   <c r="A149095">
        <v>148834</v>
      </c>
      <c r="B149095" t="s">
        <v>1310</v>
      </c>
      <c r="C149095" t="s">
        <v>21</v>
      </c>
      <c r="D149095" t="s">
        <v>4689</v>
      </c>
      <c r="E149095" t="s">
        <v>32033</v>
      </c>
      <c r="F149095" t="s">
        <v>27147</v>
      </c>
      <c r="G149095" t="s">
        <v>27148</v>
      </c>
      <c r="H149095" t="s">
        <v>27644</v>
      </c>
      <c r="I149095">
        <v>0</v>
      </c>
      <c r="J149095">
        <v>165</v>
      </c>
      <c r="K149095" t="s">
        <v>32032</v>
      </c>
    </row>
    <row r="149096" spans="1:11" hidden="1" x14ac:dyDescent="0.35">
      <c r="A149096">
        <v>148835</v>
      </c>
      <c r="B149096" t="s">
        <v>33095</v>
      </c>
      <c r="C149096" t="s">
        <v>42</v>
      </c>
      <c r="D149096" t="s">
        <v>33096</v>
      </c>
      <c r="E149096" t="s">
        <v>27856</v>
      </c>
      <c r="F149096" t="s">
        <v>140</v>
      </c>
      <c r="G149096" t="s">
        <v>19440</v>
      </c>
      <c r="H149096" t="s">
        <v>32554</v>
      </c>
      <c r="I149096">
        <v>53512</v>
      </c>
      <c r="J149096">
        <v>7620.5</v>
      </c>
      <c r="K149096" t="s">
        <v>32032</v>
      </c>
    </row>
    <row r="149097" spans="1:11" hidden="1" x14ac:dyDescent="0.35">
      <c r="A149097">
        <v>148836</v>
      </c>
      <c r="B149097" t="s">
        <v>1258</v>
      </c>
      <c r="C149097" t="s">
        <v>2859</v>
      </c>
      <c r="D149097" t="s">
        <v>4689</v>
      </c>
      <c r="E149097" t="s">
        <v>1512</v>
      </c>
      <c r="F149097" t="s">
        <v>1425</v>
      </c>
      <c r="G149097" t="s">
        <v>21213</v>
      </c>
      <c r="H149097" t="s">
        <v>22367</v>
      </c>
      <c r="I149097">
        <v>77388</v>
      </c>
      <c r="J149097">
        <v>78297.350000000006</v>
      </c>
      <c r="K149097" t="s">
        <v>32032</v>
      </c>
    </row>
    <row r="149098" spans="1:11" hidden="1" x14ac:dyDescent="0.35">
      <c r="A149098">
        <v>148837</v>
      </c>
      <c r="B149098" t="s">
        <v>492</v>
      </c>
      <c r="C149098" t="s">
        <v>42</v>
      </c>
      <c r="D149098" t="s">
        <v>4689</v>
      </c>
      <c r="E149098" t="s">
        <v>29770</v>
      </c>
      <c r="F149098" t="s">
        <v>1139</v>
      </c>
      <c r="G149098" t="s">
        <v>19683</v>
      </c>
      <c r="H149098" t="s">
        <v>1758</v>
      </c>
      <c r="I149098">
        <v>54946</v>
      </c>
      <c r="J149098">
        <v>72195.360000000001</v>
      </c>
      <c r="K149098" t="s">
        <v>32032</v>
      </c>
    </row>
    <row r="149099" spans="1:11" hidden="1" x14ac:dyDescent="0.35">
      <c r="A149099">
        <v>148838</v>
      </c>
      <c r="B149099" t="s">
        <v>1291</v>
      </c>
      <c r="C149099" t="s">
        <v>21</v>
      </c>
      <c r="D149099" t="s">
        <v>4689</v>
      </c>
      <c r="E149099" t="s">
        <v>29407</v>
      </c>
      <c r="F149099" t="s">
        <v>2752</v>
      </c>
      <c r="G149099" t="s">
        <v>19909</v>
      </c>
      <c r="H149099" t="s">
        <v>31103</v>
      </c>
      <c r="I149099">
        <v>28681</v>
      </c>
      <c r="J149099">
        <v>17778.580000000002</v>
      </c>
      <c r="K149099" t="s">
        <v>32032</v>
      </c>
    </row>
    <row r="149100" spans="1:11" hidden="1" x14ac:dyDescent="0.35">
      <c r="A149100">
        <v>148839</v>
      </c>
      <c r="B149100" t="s">
        <v>80</v>
      </c>
      <c r="C149100" t="s">
        <v>297</v>
      </c>
      <c r="D149100" t="s">
        <v>4689</v>
      </c>
      <c r="E149100" t="s">
        <v>29192</v>
      </c>
      <c r="F149100" t="s">
        <v>90</v>
      </c>
      <c r="G149100" t="s">
        <v>19431</v>
      </c>
      <c r="H149100" t="s">
        <v>4692</v>
      </c>
      <c r="I149100">
        <v>93978</v>
      </c>
      <c r="J149100">
        <v>95830.18</v>
      </c>
      <c r="K149100" t="s">
        <v>32032</v>
      </c>
    </row>
    <row r="149101" spans="1:11" hidden="1" x14ac:dyDescent="0.35">
      <c r="A149101">
        <v>148840</v>
      </c>
      <c r="B149101" t="s">
        <v>4693</v>
      </c>
      <c r="C149101" t="s">
        <v>427</v>
      </c>
      <c r="D149101" t="s">
        <v>4689</v>
      </c>
      <c r="E149101" t="s">
        <v>27889</v>
      </c>
      <c r="F149101" t="s">
        <v>1909</v>
      </c>
      <c r="G149101" t="s">
        <v>20656</v>
      </c>
      <c r="H149101" t="s">
        <v>4694</v>
      </c>
      <c r="I149101">
        <v>38819</v>
      </c>
      <c r="J149101">
        <v>40973.81</v>
      </c>
      <c r="K149101" t="s">
        <v>32032</v>
      </c>
    </row>
    <row r="149102" spans="1:11" hidden="1" x14ac:dyDescent="0.35">
      <c r="A149102">
        <v>148841</v>
      </c>
      <c r="B149102" t="s">
        <v>5751</v>
      </c>
      <c r="D149102" t="s">
        <v>4698</v>
      </c>
      <c r="E149102" t="s">
        <v>289</v>
      </c>
      <c r="F149102" t="s">
        <v>1704</v>
      </c>
      <c r="G149102" t="s">
        <v>19877</v>
      </c>
      <c r="H149102" t="s">
        <v>29843</v>
      </c>
      <c r="I149102">
        <v>36043</v>
      </c>
      <c r="J149102">
        <v>39128.639999999999</v>
      </c>
      <c r="K149102" t="s">
        <v>32032</v>
      </c>
    </row>
    <row r="149103" spans="1:11" hidden="1" x14ac:dyDescent="0.35">
      <c r="A149103">
        <v>148842</v>
      </c>
      <c r="B149103" t="s">
        <v>536</v>
      </c>
      <c r="C149103" t="s">
        <v>47</v>
      </c>
      <c r="D149103" t="s">
        <v>4699</v>
      </c>
      <c r="E149103" t="s">
        <v>23351</v>
      </c>
      <c r="F149103" t="s">
        <v>1416</v>
      </c>
      <c r="G149103" t="s">
        <v>20083</v>
      </c>
      <c r="H149103" t="s">
        <v>1684</v>
      </c>
      <c r="I149103">
        <v>77012</v>
      </c>
      <c r="J149103">
        <v>85581.61</v>
      </c>
      <c r="K149103" t="s">
        <v>32032</v>
      </c>
    </row>
    <row r="149104" spans="1:11" hidden="1" x14ac:dyDescent="0.35">
      <c r="A149104">
        <v>148843</v>
      </c>
      <c r="B149104" t="s">
        <v>408</v>
      </c>
      <c r="C149104" t="s">
        <v>14</v>
      </c>
      <c r="D149104" t="s">
        <v>4700</v>
      </c>
      <c r="E149104" t="s">
        <v>27864</v>
      </c>
      <c r="F149104" t="s">
        <v>1198</v>
      </c>
      <c r="G149104" t="s">
        <v>19706</v>
      </c>
      <c r="H149104" t="s">
        <v>3707</v>
      </c>
      <c r="I149104">
        <v>89466</v>
      </c>
      <c r="J149104">
        <v>94752.41</v>
      </c>
      <c r="K149104" t="s">
        <v>32032</v>
      </c>
    </row>
    <row r="149105" spans="1:11" hidden="1" x14ac:dyDescent="0.35">
      <c r="A149105">
        <v>148844</v>
      </c>
      <c r="B149105" t="s">
        <v>1241</v>
      </c>
      <c r="C149105" t="s">
        <v>427</v>
      </c>
      <c r="D149105" t="s">
        <v>4701</v>
      </c>
      <c r="E149105" t="s">
        <v>29293</v>
      </c>
      <c r="F149105" t="s">
        <v>2094</v>
      </c>
      <c r="G149105" t="s">
        <v>20032</v>
      </c>
      <c r="H149105" t="s">
        <v>2631</v>
      </c>
      <c r="I149105">
        <v>55092</v>
      </c>
      <c r="J149105">
        <v>56777.79</v>
      </c>
      <c r="K149105" t="s">
        <v>32032</v>
      </c>
    </row>
    <row r="149106" spans="1:11" hidden="1" x14ac:dyDescent="0.35">
      <c r="A149106">
        <v>148845</v>
      </c>
      <c r="B149106" t="s">
        <v>705</v>
      </c>
      <c r="C149106" t="s">
        <v>21</v>
      </c>
      <c r="D149106" t="s">
        <v>4702</v>
      </c>
      <c r="E149106" t="s">
        <v>23460</v>
      </c>
      <c r="F149106" t="s">
        <v>4294</v>
      </c>
      <c r="G149106" t="s">
        <v>20147</v>
      </c>
      <c r="H149106" t="s">
        <v>16799</v>
      </c>
      <c r="I149106">
        <v>69595</v>
      </c>
      <c r="J149106">
        <v>81035</v>
      </c>
      <c r="K149106" t="s">
        <v>32032</v>
      </c>
    </row>
    <row r="149107" spans="1:11" hidden="1" x14ac:dyDescent="0.35">
      <c r="A149107">
        <v>148846</v>
      </c>
      <c r="B149107" t="s">
        <v>1258</v>
      </c>
      <c r="C149107" t="s">
        <v>21</v>
      </c>
      <c r="D149107" t="s">
        <v>4705</v>
      </c>
      <c r="E149107" t="s">
        <v>29209</v>
      </c>
      <c r="F149107" t="s">
        <v>231</v>
      </c>
      <c r="G149107" t="s">
        <v>19609</v>
      </c>
      <c r="H149107" t="s">
        <v>1466</v>
      </c>
      <c r="I149107">
        <v>34700</v>
      </c>
      <c r="J149107">
        <v>26217.78</v>
      </c>
      <c r="K149107" t="s">
        <v>32032</v>
      </c>
    </row>
    <row r="149108" spans="1:11" hidden="1" x14ac:dyDescent="0.35">
      <c r="A149108">
        <v>148847</v>
      </c>
      <c r="B149108" t="s">
        <v>4707</v>
      </c>
      <c r="C149108" t="s">
        <v>21</v>
      </c>
      <c r="D149108" t="s">
        <v>4708</v>
      </c>
      <c r="E149108" t="s">
        <v>27996</v>
      </c>
      <c r="F149108" t="s">
        <v>979</v>
      </c>
      <c r="G149108" t="s">
        <v>21109</v>
      </c>
      <c r="H149108" t="s">
        <v>2363</v>
      </c>
      <c r="I149108">
        <v>120970</v>
      </c>
      <c r="J149108">
        <v>161773.59</v>
      </c>
      <c r="K149108" t="s">
        <v>32032</v>
      </c>
    </row>
    <row r="149109" spans="1:11" hidden="1" x14ac:dyDescent="0.35">
      <c r="A149109">
        <v>148848</v>
      </c>
      <c r="B149109" t="s">
        <v>18602</v>
      </c>
      <c r="D149109" t="s">
        <v>18603</v>
      </c>
      <c r="E149109" t="s">
        <v>29411</v>
      </c>
      <c r="F149109" t="s">
        <v>223</v>
      </c>
      <c r="G149109" t="s">
        <v>19449</v>
      </c>
      <c r="H149109" t="s">
        <v>17002</v>
      </c>
      <c r="I149109">
        <v>75171</v>
      </c>
      <c r="J149109">
        <v>78080.06</v>
      </c>
      <c r="K149109" t="s">
        <v>32032</v>
      </c>
    </row>
    <row r="149110" spans="1:11" hidden="1" x14ac:dyDescent="0.35">
      <c r="A149110">
        <v>148849</v>
      </c>
      <c r="B149110" t="s">
        <v>2442</v>
      </c>
      <c r="C149110" t="s">
        <v>32</v>
      </c>
      <c r="D149110" t="s">
        <v>4709</v>
      </c>
      <c r="E149110" t="s">
        <v>27864</v>
      </c>
      <c r="F149110" t="s">
        <v>1026</v>
      </c>
      <c r="G149110" t="s">
        <v>19829</v>
      </c>
      <c r="H149110" t="s">
        <v>4710</v>
      </c>
      <c r="I149110">
        <v>91008</v>
      </c>
      <c r="J149110">
        <v>176285.48</v>
      </c>
      <c r="K149110" t="s">
        <v>32032</v>
      </c>
    </row>
    <row r="149111" spans="1:11" hidden="1" x14ac:dyDescent="0.35">
      <c r="A149111">
        <v>148850</v>
      </c>
      <c r="B149111" t="s">
        <v>1787</v>
      </c>
      <c r="C149111" t="s">
        <v>21</v>
      </c>
      <c r="D149111" t="s">
        <v>4711</v>
      </c>
      <c r="E149111" t="s">
        <v>29421</v>
      </c>
      <c r="F149111" t="s">
        <v>4712</v>
      </c>
      <c r="G149111" t="s">
        <v>20821</v>
      </c>
      <c r="H149111" t="s">
        <v>244</v>
      </c>
      <c r="I149111">
        <v>69725</v>
      </c>
      <c r="J149111">
        <v>69573.070000000007</v>
      </c>
      <c r="K149111" t="s">
        <v>32032</v>
      </c>
    </row>
    <row r="149112" spans="1:11" hidden="1" x14ac:dyDescent="0.35">
      <c r="A149112">
        <v>148902</v>
      </c>
      <c r="B149112" t="s">
        <v>18795</v>
      </c>
      <c r="C149112" t="s">
        <v>47</v>
      </c>
      <c r="D149112" t="s">
        <v>33097</v>
      </c>
      <c r="E149112" t="s">
        <v>29289</v>
      </c>
      <c r="F149112" t="s">
        <v>1605</v>
      </c>
      <c r="G149112" t="s">
        <v>19744</v>
      </c>
      <c r="H149112" t="s">
        <v>1046</v>
      </c>
      <c r="I149112">
        <v>41702</v>
      </c>
      <c r="J149112">
        <v>13622.44</v>
      </c>
      <c r="K149112" t="s">
        <v>32032</v>
      </c>
    </row>
    <row r="149113" spans="1:11" hidden="1" x14ac:dyDescent="0.35">
      <c r="A149113">
        <v>148903</v>
      </c>
      <c r="B149113" t="s">
        <v>410</v>
      </c>
      <c r="C149113" t="s">
        <v>42</v>
      </c>
      <c r="D149113" t="s">
        <v>4593</v>
      </c>
      <c r="E149113" t="s">
        <v>32033</v>
      </c>
      <c r="F149113" t="s">
        <v>27147</v>
      </c>
      <c r="G149113" t="s">
        <v>27148</v>
      </c>
      <c r="H149113" t="s">
        <v>2086</v>
      </c>
      <c r="I149113">
        <v>0</v>
      </c>
      <c r="J149113">
        <v>165</v>
      </c>
      <c r="K149113" t="s">
        <v>32032</v>
      </c>
    </row>
    <row r="149114" spans="1:11" hidden="1" x14ac:dyDescent="0.35">
      <c r="A149114">
        <v>148904</v>
      </c>
      <c r="B149114" t="s">
        <v>4592</v>
      </c>
      <c r="C149114" t="s">
        <v>427</v>
      </c>
      <c r="D149114" t="s">
        <v>4593</v>
      </c>
      <c r="E149114" t="s">
        <v>27889</v>
      </c>
      <c r="F149114" t="s">
        <v>743</v>
      </c>
      <c r="G149114" t="s">
        <v>19615</v>
      </c>
      <c r="H149114" t="s">
        <v>1499</v>
      </c>
      <c r="I149114">
        <v>36683</v>
      </c>
      <c r="J149114">
        <v>44484.5</v>
      </c>
      <c r="K149114" t="s">
        <v>32032</v>
      </c>
    </row>
    <row r="149115" spans="1:11" hidden="1" x14ac:dyDescent="0.35">
      <c r="A149115">
        <v>148905</v>
      </c>
      <c r="B149115" t="s">
        <v>4594</v>
      </c>
      <c r="C149115" t="s">
        <v>112</v>
      </c>
      <c r="D149115" t="s">
        <v>4593</v>
      </c>
      <c r="E149115" t="s">
        <v>29217</v>
      </c>
      <c r="F149115" t="s">
        <v>895</v>
      </c>
      <c r="G149115" t="s">
        <v>19705</v>
      </c>
      <c r="H149115" t="s">
        <v>2987</v>
      </c>
      <c r="I149115">
        <v>64090</v>
      </c>
      <c r="J149115">
        <v>65660.12</v>
      </c>
      <c r="K149115" t="s">
        <v>32032</v>
      </c>
    </row>
    <row r="149116" spans="1:11" hidden="1" x14ac:dyDescent="0.35">
      <c r="A149116">
        <v>148906</v>
      </c>
      <c r="B149116" t="s">
        <v>17799</v>
      </c>
      <c r="C149116" t="s">
        <v>8</v>
      </c>
      <c r="D149116" t="s">
        <v>4593</v>
      </c>
      <c r="E149116" t="s">
        <v>29208</v>
      </c>
      <c r="F149116" t="s">
        <v>2337</v>
      </c>
      <c r="G149116" t="s">
        <v>19687</v>
      </c>
      <c r="H149116" t="s">
        <v>28018</v>
      </c>
      <c r="I149116">
        <v>69600</v>
      </c>
      <c r="J149116">
        <v>21883.81</v>
      </c>
      <c r="K149116" t="s">
        <v>32032</v>
      </c>
    </row>
    <row r="149117" spans="1:11" hidden="1" x14ac:dyDescent="0.35">
      <c r="A149117">
        <v>148907</v>
      </c>
      <c r="B149117" t="s">
        <v>33098</v>
      </c>
      <c r="C149117" t="s">
        <v>112</v>
      </c>
      <c r="D149117" t="s">
        <v>33099</v>
      </c>
      <c r="E149117" t="s">
        <v>32033</v>
      </c>
      <c r="F149117" t="s">
        <v>27079</v>
      </c>
      <c r="G149117" t="s">
        <v>27080</v>
      </c>
      <c r="H149117" t="s">
        <v>2086</v>
      </c>
      <c r="I149117">
        <v>0</v>
      </c>
      <c r="J149117">
        <v>165</v>
      </c>
      <c r="K149117" t="s">
        <v>32032</v>
      </c>
    </row>
    <row r="149118" spans="1:11" hidden="1" x14ac:dyDescent="0.35">
      <c r="A149118">
        <v>148908</v>
      </c>
      <c r="B149118" t="s">
        <v>119</v>
      </c>
      <c r="C149118" t="s">
        <v>32</v>
      </c>
      <c r="D149118" t="s">
        <v>4598</v>
      </c>
      <c r="E149118" t="s">
        <v>29268</v>
      </c>
      <c r="F149118" t="s">
        <v>3803</v>
      </c>
      <c r="G149118" t="s">
        <v>20504</v>
      </c>
      <c r="H149118" t="s">
        <v>3804</v>
      </c>
      <c r="I149118">
        <v>94635</v>
      </c>
      <c r="J149118">
        <v>103671.92</v>
      </c>
      <c r="K149118" t="s">
        <v>32032</v>
      </c>
    </row>
    <row r="149119" spans="1:11" hidden="1" x14ac:dyDescent="0.35">
      <c r="A149119">
        <v>148909</v>
      </c>
      <c r="B149119" t="s">
        <v>1813</v>
      </c>
      <c r="C149119" t="s">
        <v>47</v>
      </c>
      <c r="D149119" t="s">
        <v>4603</v>
      </c>
      <c r="E149119" t="s">
        <v>23366</v>
      </c>
      <c r="F149119" t="s">
        <v>1885</v>
      </c>
      <c r="G149119" t="s">
        <v>20515</v>
      </c>
      <c r="H149119" t="s">
        <v>609</v>
      </c>
      <c r="I149119">
        <v>91847</v>
      </c>
      <c r="J149119">
        <v>116268.59</v>
      </c>
      <c r="K149119" t="s">
        <v>32032</v>
      </c>
    </row>
    <row r="149120" spans="1:11" hidden="1" x14ac:dyDescent="0.35">
      <c r="A149120">
        <v>148910</v>
      </c>
      <c r="B149120" t="s">
        <v>763</v>
      </c>
      <c r="C149120" t="s">
        <v>42</v>
      </c>
      <c r="D149120" t="s">
        <v>4604</v>
      </c>
      <c r="E149120" t="s">
        <v>29390</v>
      </c>
      <c r="F149120" t="s">
        <v>529</v>
      </c>
      <c r="G149120" t="s">
        <v>19514</v>
      </c>
      <c r="H149120" t="s">
        <v>1269</v>
      </c>
      <c r="I149120">
        <v>71572</v>
      </c>
      <c r="J149120">
        <v>87549.42</v>
      </c>
      <c r="K149120" t="s">
        <v>32032</v>
      </c>
    </row>
    <row r="149121" spans="1:11" hidden="1" x14ac:dyDescent="0.35">
      <c r="A149121">
        <v>148911</v>
      </c>
      <c r="B149121" t="s">
        <v>2954</v>
      </c>
      <c r="C149121" t="s">
        <v>21</v>
      </c>
      <c r="D149121" t="s">
        <v>4604</v>
      </c>
      <c r="E149121" t="s">
        <v>29312</v>
      </c>
      <c r="F149121" t="s">
        <v>1676</v>
      </c>
      <c r="G149121" t="s">
        <v>19763</v>
      </c>
      <c r="H149121" t="s">
        <v>1269</v>
      </c>
      <c r="I149121">
        <v>71937</v>
      </c>
      <c r="J149121">
        <v>79945.98</v>
      </c>
      <c r="K149121" t="s">
        <v>32032</v>
      </c>
    </row>
    <row r="149122" spans="1:11" hidden="1" x14ac:dyDescent="0.35">
      <c r="A149122">
        <v>148912</v>
      </c>
      <c r="B149122" t="s">
        <v>145</v>
      </c>
      <c r="C149122" t="s">
        <v>42</v>
      </c>
      <c r="D149122" t="s">
        <v>4605</v>
      </c>
      <c r="E149122" t="s">
        <v>28263</v>
      </c>
      <c r="F149122" t="s">
        <v>1543</v>
      </c>
      <c r="G149122" t="s">
        <v>19859</v>
      </c>
      <c r="H149122" t="s">
        <v>3993</v>
      </c>
      <c r="I149122">
        <v>91806</v>
      </c>
      <c r="J149122">
        <v>107478.18</v>
      </c>
      <c r="K149122" t="s">
        <v>32032</v>
      </c>
    </row>
    <row r="149123" spans="1:11" hidden="1" x14ac:dyDescent="0.35">
      <c r="A149123">
        <v>148913</v>
      </c>
      <c r="B149123" t="s">
        <v>4606</v>
      </c>
      <c r="C149123" t="s">
        <v>42</v>
      </c>
      <c r="D149123" t="s">
        <v>4607</v>
      </c>
      <c r="E149123" t="s">
        <v>25948</v>
      </c>
      <c r="F149123" t="s">
        <v>1898</v>
      </c>
      <c r="G149123" t="s">
        <v>21206</v>
      </c>
      <c r="H149123" t="s">
        <v>69</v>
      </c>
      <c r="I149123">
        <v>76441</v>
      </c>
      <c r="J149123">
        <v>109951.35</v>
      </c>
      <c r="K149123" t="s">
        <v>32032</v>
      </c>
    </row>
    <row r="149124" spans="1:11" hidden="1" x14ac:dyDescent="0.35">
      <c r="A149124">
        <v>148914</v>
      </c>
      <c r="B149124" t="s">
        <v>3169</v>
      </c>
      <c r="C149124" t="s">
        <v>47</v>
      </c>
      <c r="D149124" t="s">
        <v>4607</v>
      </c>
      <c r="E149124" t="s">
        <v>27947</v>
      </c>
      <c r="F149124" t="s">
        <v>1072</v>
      </c>
      <c r="G149124" t="s">
        <v>19386</v>
      </c>
      <c r="H149124" t="s">
        <v>26038</v>
      </c>
      <c r="I149124">
        <v>73193</v>
      </c>
      <c r="J149124">
        <v>86573.9</v>
      </c>
      <c r="K149124" t="s">
        <v>32032</v>
      </c>
    </row>
    <row r="149125" spans="1:11" hidden="1" x14ac:dyDescent="0.35">
      <c r="A149125">
        <v>148915</v>
      </c>
      <c r="B149125" t="s">
        <v>1101</v>
      </c>
      <c r="C149125" t="s">
        <v>47</v>
      </c>
      <c r="D149125" t="s">
        <v>4607</v>
      </c>
      <c r="E149125" t="s">
        <v>28103</v>
      </c>
      <c r="F149125" t="s">
        <v>1298</v>
      </c>
      <c r="G149125" t="s">
        <v>19835</v>
      </c>
      <c r="H149125" t="s">
        <v>2541</v>
      </c>
      <c r="I149125">
        <v>44381</v>
      </c>
      <c r="J149125">
        <v>46354.55</v>
      </c>
      <c r="K149125" t="s">
        <v>32032</v>
      </c>
    </row>
    <row r="149126" spans="1:11" hidden="1" x14ac:dyDescent="0.35">
      <c r="A149126">
        <v>148916</v>
      </c>
      <c r="B149126" t="s">
        <v>4612</v>
      </c>
      <c r="C149126" t="s">
        <v>124</v>
      </c>
      <c r="D149126" t="s">
        <v>4607</v>
      </c>
      <c r="E149126" t="s">
        <v>1685</v>
      </c>
      <c r="F149126" t="s">
        <v>1762</v>
      </c>
      <c r="G149126" t="s">
        <v>21070</v>
      </c>
      <c r="H149126" t="s">
        <v>18125</v>
      </c>
      <c r="I149126">
        <v>90925</v>
      </c>
      <c r="J149126">
        <v>93560.41</v>
      </c>
      <c r="K149126" t="s">
        <v>32032</v>
      </c>
    </row>
    <row r="149127" spans="1:11" hidden="1" x14ac:dyDescent="0.35">
      <c r="A149127">
        <v>148917</v>
      </c>
      <c r="B149127" t="s">
        <v>1430</v>
      </c>
      <c r="C149127" t="s">
        <v>2859</v>
      </c>
      <c r="D149127" t="s">
        <v>33100</v>
      </c>
      <c r="E149127" t="s">
        <v>32033</v>
      </c>
      <c r="F149127" t="s">
        <v>27147</v>
      </c>
      <c r="G149127" t="s">
        <v>27148</v>
      </c>
      <c r="H149127" t="s">
        <v>32107</v>
      </c>
      <c r="I149127">
        <v>0</v>
      </c>
      <c r="J149127">
        <v>165</v>
      </c>
      <c r="K149127" t="s">
        <v>32032</v>
      </c>
    </row>
    <row r="149128" spans="1:11" hidden="1" x14ac:dyDescent="0.35">
      <c r="A149128">
        <v>148918</v>
      </c>
      <c r="B149128" t="s">
        <v>4608</v>
      </c>
      <c r="C149128" t="s">
        <v>134</v>
      </c>
      <c r="D149128" t="s">
        <v>4609</v>
      </c>
      <c r="E149128" t="s">
        <v>23351</v>
      </c>
      <c r="F149128" t="s">
        <v>2242</v>
      </c>
      <c r="G149128" t="s">
        <v>20445</v>
      </c>
      <c r="H149128" t="s">
        <v>132</v>
      </c>
      <c r="I149128">
        <v>67636</v>
      </c>
      <c r="J149128">
        <v>76693.94</v>
      </c>
      <c r="K149128" t="s">
        <v>32032</v>
      </c>
    </row>
    <row r="149129" spans="1:11" hidden="1" x14ac:dyDescent="0.35">
      <c r="A149129">
        <v>148919</v>
      </c>
      <c r="B149129" t="s">
        <v>3733</v>
      </c>
      <c r="C149129" t="s">
        <v>21</v>
      </c>
      <c r="D149129" t="s">
        <v>5147</v>
      </c>
      <c r="E149129" t="s">
        <v>27864</v>
      </c>
      <c r="F149129" t="s">
        <v>362</v>
      </c>
      <c r="G149129" t="s">
        <v>20150</v>
      </c>
      <c r="H149129" t="s">
        <v>3424</v>
      </c>
      <c r="I149129">
        <v>80295</v>
      </c>
      <c r="J149129">
        <v>93545.51</v>
      </c>
      <c r="K149129" t="s">
        <v>32032</v>
      </c>
    </row>
    <row r="149130" spans="1:11" hidden="1" x14ac:dyDescent="0.35">
      <c r="A149130">
        <v>148920</v>
      </c>
      <c r="B149130" t="s">
        <v>1921</v>
      </c>
      <c r="D149130" t="s">
        <v>5166</v>
      </c>
      <c r="E149130" t="s">
        <v>29316</v>
      </c>
      <c r="F149130" t="s">
        <v>2298</v>
      </c>
      <c r="G149130" t="s">
        <v>19831</v>
      </c>
      <c r="H149130" t="s">
        <v>1765</v>
      </c>
      <c r="I149130">
        <v>30037</v>
      </c>
      <c r="J149130">
        <v>30281.71</v>
      </c>
      <c r="K149130" t="s">
        <v>32032</v>
      </c>
    </row>
    <row r="149131" spans="1:11" hidden="1" x14ac:dyDescent="0.35">
      <c r="A149131">
        <v>148921</v>
      </c>
      <c r="B149131" t="s">
        <v>1921</v>
      </c>
      <c r="D149131" t="s">
        <v>5166</v>
      </c>
      <c r="E149131" t="s">
        <v>19434</v>
      </c>
      <c r="F149131" t="s">
        <v>22348</v>
      </c>
      <c r="G149131" t="s">
        <v>22349</v>
      </c>
      <c r="H149131" t="s">
        <v>19553</v>
      </c>
      <c r="I149131">
        <v>32739</v>
      </c>
      <c r="J149131">
        <v>2896.13</v>
      </c>
      <c r="K149131" t="s">
        <v>32032</v>
      </c>
    </row>
    <row r="149132" spans="1:11" hidden="1" x14ac:dyDescent="0.35">
      <c r="A149132">
        <v>148922</v>
      </c>
      <c r="B149132" t="s">
        <v>770</v>
      </c>
      <c r="C149132" t="s">
        <v>112</v>
      </c>
      <c r="D149132" t="s">
        <v>5243</v>
      </c>
      <c r="E149132" t="s">
        <v>23366</v>
      </c>
      <c r="F149132" t="s">
        <v>991</v>
      </c>
      <c r="G149132" t="s">
        <v>19570</v>
      </c>
      <c r="H149132" t="s">
        <v>2538</v>
      </c>
      <c r="I149132">
        <v>107227</v>
      </c>
      <c r="J149132">
        <v>134602.18</v>
      </c>
      <c r="K149132" t="s">
        <v>32032</v>
      </c>
    </row>
    <row r="149133" spans="1:11" hidden="1" x14ac:dyDescent="0.35">
      <c r="A149133">
        <v>148923</v>
      </c>
      <c r="B149133" t="s">
        <v>5256</v>
      </c>
      <c r="D149133" t="s">
        <v>5257</v>
      </c>
      <c r="E149133" t="s">
        <v>27864</v>
      </c>
      <c r="F149133" t="s">
        <v>1132</v>
      </c>
      <c r="G149133" t="s">
        <v>20048</v>
      </c>
      <c r="H149133" t="s">
        <v>5258</v>
      </c>
      <c r="I149133">
        <v>81795</v>
      </c>
      <c r="J149133">
        <v>105429.26</v>
      </c>
      <c r="K149133" t="s">
        <v>32032</v>
      </c>
    </row>
    <row r="149134" spans="1:11" hidden="1" x14ac:dyDescent="0.35">
      <c r="A149134">
        <v>148924</v>
      </c>
      <c r="B149134" t="s">
        <v>9316</v>
      </c>
      <c r="C149134" t="s">
        <v>42</v>
      </c>
      <c r="D149134" t="s">
        <v>5257</v>
      </c>
      <c r="E149134" t="s">
        <v>26240</v>
      </c>
      <c r="F149134" t="s">
        <v>4308</v>
      </c>
      <c r="G149134" t="s">
        <v>20492</v>
      </c>
      <c r="H149134" t="s">
        <v>28075</v>
      </c>
      <c r="I149134">
        <v>53001</v>
      </c>
      <c r="J149134">
        <v>48077.79</v>
      </c>
      <c r="K149134" t="s">
        <v>32032</v>
      </c>
    </row>
    <row r="149135" spans="1:11" hidden="1" x14ac:dyDescent="0.35">
      <c r="A149135">
        <v>148925</v>
      </c>
      <c r="B149135" t="s">
        <v>4427</v>
      </c>
      <c r="C149135" t="s">
        <v>8</v>
      </c>
      <c r="D149135" t="s">
        <v>5257</v>
      </c>
      <c r="E149135" t="s">
        <v>29455</v>
      </c>
      <c r="F149135" t="s">
        <v>910</v>
      </c>
      <c r="G149135" t="s">
        <v>19506</v>
      </c>
      <c r="H149135" t="s">
        <v>30895</v>
      </c>
      <c r="I149135">
        <v>31200</v>
      </c>
      <c r="J149135">
        <v>11715</v>
      </c>
      <c r="K149135" t="s">
        <v>32032</v>
      </c>
    </row>
    <row r="149136" spans="1:11" hidden="1" x14ac:dyDescent="0.35">
      <c r="A149136">
        <v>148926</v>
      </c>
      <c r="B149136" t="s">
        <v>2686</v>
      </c>
      <c r="D149136" t="s">
        <v>5286</v>
      </c>
      <c r="E149136" t="s">
        <v>29579</v>
      </c>
      <c r="F149136" t="s">
        <v>4123</v>
      </c>
      <c r="G149136" t="s">
        <v>20155</v>
      </c>
      <c r="H149136" t="s">
        <v>3424</v>
      </c>
      <c r="I149136">
        <v>61381</v>
      </c>
      <c r="J149136">
        <v>77468.55</v>
      </c>
      <c r="K149136" t="s">
        <v>32032</v>
      </c>
    </row>
    <row r="149137" spans="1:11" hidden="1" x14ac:dyDescent="0.35">
      <c r="A149137">
        <v>148927</v>
      </c>
      <c r="B149137" t="s">
        <v>1155</v>
      </c>
      <c r="C149137" t="s">
        <v>112</v>
      </c>
      <c r="D149137" t="s">
        <v>5295</v>
      </c>
      <c r="E149137" t="s">
        <v>29420</v>
      </c>
      <c r="F149137" t="s">
        <v>386</v>
      </c>
      <c r="G149137" t="s">
        <v>19819</v>
      </c>
      <c r="H149137" t="s">
        <v>2350</v>
      </c>
      <c r="I149137">
        <v>57177</v>
      </c>
      <c r="J149137">
        <v>66517.11</v>
      </c>
      <c r="K149137" t="s">
        <v>32032</v>
      </c>
    </row>
    <row r="149138" spans="1:11" hidden="1" x14ac:dyDescent="0.35">
      <c r="A149138">
        <v>148928</v>
      </c>
      <c r="B149138" t="s">
        <v>759</v>
      </c>
      <c r="C149138" t="s">
        <v>124</v>
      </c>
      <c r="D149138" t="s">
        <v>5295</v>
      </c>
      <c r="E149138" t="s">
        <v>27864</v>
      </c>
      <c r="F149138" t="s">
        <v>1370</v>
      </c>
      <c r="G149138" t="s">
        <v>19952</v>
      </c>
      <c r="H149138" t="s">
        <v>19504</v>
      </c>
      <c r="I149138">
        <v>75806</v>
      </c>
      <c r="J149138">
        <v>89286.9</v>
      </c>
      <c r="K149138" t="s">
        <v>32032</v>
      </c>
    </row>
    <row r="149139" spans="1:11" hidden="1" x14ac:dyDescent="0.35">
      <c r="A149139">
        <v>148929</v>
      </c>
      <c r="B149139" t="s">
        <v>5352</v>
      </c>
      <c r="C149139" t="s">
        <v>14</v>
      </c>
      <c r="D149139" t="s">
        <v>5295</v>
      </c>
      <c r="E149139" t="s">
        <v>905</v>
      </c>
      <c r="F149139" t="s">
        <v>608</v>
      </c>
      <c r="G149139" t="s">
        <v>19465</v>
      </c>
      <c r="H149139" t="s">
        <v>1519</v>
      </c>
      <c r="I149139">
        <v>75054</v>
      </c>
      <c r="J149139">
        <v>100239.73</v>
      </c>
      <c r="K149139" t="s">
        <v>32032</v>
      </c>
    </row>
    <row r="149140" spans="1:11" hidden="1" x14ac:dyDescent="0.35">
      <c r="A149140">
        <v>148930</v>
      </c>
      <c r="B149140" t="s">
        <v>1813</v>
      </c>
      <c r="C149140" t="s">
        <v>21</v>
      </c>
      <c r="D149140" t="s">
        <v>28870</v>
      </c>
      <c r="E149140" t="s">
        <v>31731</v>
      </c>
      <c r="F149140" t="s">
        <v>2639</v>
      </c>
      <c r="G149140" t="s">
        <v>20092</v>
      </c>
      <c r="H149140" t="s">
        <v>29417</v>
      </c>
      <c r="I149140">
        <v>51141</v>
      </c>
      <c r="J149140">
        <v>63219.7</v>
      </c>
      <c r="K149140" t="s">
        <v>32032</v>
      </c>
    </row>
    <row r="149141" spans="1:11" hidden="1" x14ac:dyDescent="0.35">
      <c r="A149141">
        <v>148931</v>
      </c>
      <c r="B149141" t="s">
        <v>28869</v>
      </c>
      <c r="D149141" t="s">
        <v>28870</v>
      </c>
      <c r="E149141" t="s">
        <v>29611</v>
      </c>
      <c r="F149141" t="s">
        <v>1286</v>
      </c>
      <c r="G149141" t="s">
        <v>22274</v>
      </c>
      <c r="H149141" t="s">
        <v>28333</v>
      </c>
      <c r="I149141">
        <v>26957</v>
      </c>
      <c r="J149141">
        <v>29258.28</v>
      </c>
      <c r="K149141" t="s">
        <v>32032</v>
      </c>
    </row>
    <row r="149142" spans="1:11" hidden="1" x14ac:dyDescent="0.35">
      <c r="A149142">
        <v>148932</v>
      </c>
      <c r="B149142" t="s">
        <v>28869</v>
      </c>
      <c r="D149142" t="s">
        <v>28870</v>
      </c>
      <c r="E149142" t="s">
        <v>27091</v>
      </c>
      <c r="F149142" t="s">
        <v>26134</v>
      </c>
      <c r="G149142" t="s">
        <v>26135</v>
      </c>
      <c r="H149142" t="s">
        <v>30891</v>
      </c>
      <c r="I149142">
        <v>29390</v>
      </c>
      <c r="J149142">
        <v>0</v>
      </c>
      <c r="K149142" t="s">
        <v>32032</v>
      </c>
    </row>
    <row r="149143" spans="1:11" hidden="1" x14ac:dyDescent="0.35">
      <c r="A149143">
        <v>148933</v>
      </c>
      <c r="B149143" t="s">
        <v>5443</v>
      </c>
      <c r="C149143" t="s">
        <v>134</v>
      </c>
      <c r="D149143" t="s">
        <v>28870</v>
      </c>
      <c r="E149143" t="s">
        <v>29679</v>
      </c>
      <c r="F149143" t="s">
        <v>2639</v>
      </c>
      <c r="G149143" t="s">
        <v>20092</v>
      </c>
      <c r="H149143" t="s">
        <v>28158</v>
      </c>
      <c r="I149143">
        <v>53836</v>
      </c>
      <c r="J149143">
        <v>62729.03</v>
      </c>
      <c r="K149143" t="s">
        <v>32032</v>
      </c>
    </row>
    <row r="149144" spans="1:11" hidden="1" x14ac:dyDescent="0.35">
      <c r="A149144">
        <v>148934</v>
      </c>
      <c r="B149144" t="s">
        <v>24843</v>
      </c>
      <c r="C149144" t="s">
        <v>383</v>
      </c>
      <c r="D149144" t="s">
        <v>28871</v>
      </c>
      <c r="E149144" t="s">
        <v>29214</v>
      </c>
      <c r="F149144" t="s">
        <v>2094</v>
      </c>
      <c r="G149144" t="s">
        <v>20032</v>
      </c>
      <c r="H149144" t="s">
        <v>28018</v>
      </c>
      <c r="I149144">
        <v>42745</v>
      </c>
      <c r="J149144">
        <v>40459.82</v>
      </c>
      <c r="K149144" t="s">
        <v>32032</v>
      </c>
    </row>
    <row r="149145" spans="1:11" hidden="1" x14ac:dyDescent="0.35">
      <c r="A149145">
        <v>148935</v>
      </c>
      <c r="B149145" t="s">
        <v>5755</v>
      </c>
      <c r="D149145" t="s">
        <v>25101</v>
      </c>
      <c r="E149145" t="s">
        <v>30521</v>
      </c>
      <c r="F149145" t="s">
        <v>638</v>
      </c>
      <c r="G149145" t="s">
        <v>19477</v>
      </c>
      <c r="H149145" t="s">
        <v>1935</v>
      </c>
      <c r="I149145">
        <v>63990</v>
      </c>
      <c r="J149145">
        <v>64422.14</v>
      </c>
      <c r="K149145" t="s">
        <v>32032</v>
      </c>
    </row>
    <row r="149146" spans="1:11" hidden="1" x14ac:dyDescent="0.35">
      <c r="A149146">
        <v>148936</v>
      </c>
      <c r="B149146" t="s">
        <v>647</v>
      </c>
      <c r="D149146" t="s">
        <v>18623</v>
      </c>
      <c r="E149146" t="s">
        <v>27889</v>
      </c>
      <c r="F149146" t="s">
        <v>1595</v>
      </c>
      <c r="G149146" t="s">
        <v>19891</v>
      </c>
      <c r="H149146" t="s">
        <v>27065</v>
      </c>
      <c r="I149146">
        <v>33933</v>
      </c>
      <c r="J149146">
        <v>44888.24</v>
      </c>
      <c r="K149146" t="s">
        <v>32032</v>
      </c>
    </row>
    <row r="149147" spans="1:11" hidden="1" x14ac:dyDescent="0.35">
      <c r="A149147">
        <v>148937</v>
      </c>
      <c r="B149147" t="s">
        <v>33101</v>
      </c>
      <c r="D149147" t="s">
        <v>33102</v>
      </c>
      <c r="E149147" t="s">
        <v>29328</v>
      </c>
      <c r="F149147" t="s">
        <v>1605</v>
      </c>
      <c r="G149147" t="s">
        <v>19744</v>
      </c>
      <c r="H149147" t="s">
        <v>14633</v>
      </c>
      <c r="I149147">
        <v>75000</v>
      </c>
      <c r="J149147">
        <v>9493.8700000000008</v>
      </c>
      <c r="K149147" t="s">
        <v>32032</v>
      </c>
    </row>
    <row r="149148" spans="1:11" hidden="1" x14ac:dyDescent="0.35">
      <c r="A149148">
        <v>148938</v>
      </c>
      <c r="B149148" t="s">
        <v>33103</v>
      </c>
      <c r="C149148" t="s">
        <v>14</v>
      </c>
      <c r="D149148" t="s">
        <v>27614</v>
      </c>
      <c r="E149148" t="s">
        <v>32033</v>
      </c>
      <c r="F149148" t="s">
        <v>27147</v>
      </c>
      <c r="G149148" t="s">
        <v>27148</v>
      </c>
      <c r="H149148" t="s">
        <v>27159</v>
      </c>
      <c r="I149148">
        <v>0</v>
      </c>
      <c r="J149148">
        <v>225</v>
      </c>
      <c r="K149148" t="s">
        <v>32032</v>
      </c>
    </row>
    <row r="149149" spans="1:11" hidden="1" x14ac:dyDescent="0.35">
      <c r="A149149">
        <v>148939</v>
      </c>
      <c r="B149149" t="s">
        <v>5369</v>
      </c>
      <c r="C149149" t="s">
        <v>197</v>
      </c>
      <c r="D149149" t="s">
        <v>5370</v>
      </c>
      <c r="E149149" t="s">
        <v>29203</v>
      </c>
      <c r="F149149" t="s">
        <v>681</v>
      </c>
      <c r="G149149" t="s">
        <v>19549</v>
      </c>
      <c r="H149149" t="s">
        <v>1438</v>
      </c>
      <c r="I149149">
        <v>64444</v>
      </c>
      <c r="J149149">
        <v>65693.119999999995</v>
      </c>
      <c r="K149149" t="s">
        <v>32032</v>
      </c>
    </row>
    <row r="149150" spans="1:11" hidden="1" x14ac:dyDescent="0.35">
      <c r="A149150">
        <v>148940</v>
      </c>
      <c r="B149150" t="s">
        <v>5379</v>
      </c>
      <c r="D149150" t="s">
        <v>5380</v>
      </c>
      <c r="E149150" t="s">
        <v>30449</v>
      </c>
      <c r="F149150" t="s">
        <v>852</v>
      </c>
      <c r="G149150" t="s">
        <v>19539</v>
      </c>
      <c r="H149150" t="s">
        <v>458</v>
      </c>
      <c r="I149150">
        <v>90723</v>
      </c>
      <c r="J149150">
        <v>42923.71</v>
      </c>
      <c r="K149150" t="s">
        <v>32032</v>
      </c>
    </row>
    <row r="149151" spans="1:11" hidden="1" x14ac:dyDescent="0.35">
      <c r="A149151">
        <v>148941</v>
      </c>
      <c r="B149151" t="s">
        <v>18630</v>
      </c>
      <c r="C149151" t="s">
        <v>32</v>
      </c>
      <c r="D149151" t="s">
        <v>18631</v>
      </c>
      <c r="E149151" t="s">
        <v>26414</v>
      </c>
      <c r="F149151" t="s">
        <v>444</v>
      </c>
      <c r="G149151" t="s">
        <v>20132</v>
      </c>
      <c r="H149151" t="s">
        <v>18632</v>
      </c>
      <c r="I149151">
        <v>179836</v>
      </c>
      <c r="J149151">
        <v>180155.22</v>
      </c>
      <c r="K149151" t="s">
        <v>32032</v>
      </c>
    </row>
    <row r="149152" spans="1:11" hidden="1" x14ac:dyDescent="0.35">
      <c r="A149152">
        <v>148942</v>
      </c>
      <c r="B149152" t="s">
        <v>473</v>
      </c>
      <c r="C149152" t="s">
        <v>47</v>
      </c>
      <c r="D149152" t="s">
        <v>30450</v>
      </c>
      <c r="E149152" t="s">
        <v>29323</v>
      </c>
      <c r="F149152" t="s">
        <v>836</v>
      </c>
      <c r="G149152" t="s">
        <v>19802</v>
      </c>
      <c r="H149152" t="s">
        <v>29543</v>
      </c>
      <c r="I149152">
        <v>72475</v>
      </c>
      <c r="J149152">
        <v>71925.490000000005</v>
      </c>
      <c r="K149152" t="s">
        <v>32032</v>
      </c>
    </row>
    <row r="149153" spans="1:11" hidden="1" x14ac:dyDescent="0.35">
      <c r="A149153">
        <v>148943</v>
      </c>
      <c r="B149153" t="s">
        <v>759</v>
      </c>
      <c r="C149153" t="s">
        <v>112</v>
      </c>
      <c r="D149153" t="s">
        <v>5386</v>
      </c>
      <c r="E149153" t="s">
        <v>1790</v>
      </c>
      <c r="F149153" t="s">
        <v>1132</v>
      </c>
      <c r="G149153" t="s">
        <v>20048</v>
      </c>
      <c r="H149153" t="s">
        <v>1801</v>
      </c>
      <c r="I149153">
        <v>121407</v>
      </c>
      <c r="J149153">
        <v>123802.48</v>
      </c>
      <c r="K149153" t="s">
        <v>32032</v>
      </c>
    </row>
    <row r="149154" spans="1:11" hidden="1" x14ac:dyDescent="0.35">
      <c r="A149154">
        <v>148944</v>
      </c>
      <c r="B149154" t="s">
        <v>3664</v>
      </c>
      <c r="C149154" t="s">
        <v>42</v>
      </c>
      <c r="D149154" t="s">
        <v>28874</v>
      </c>
      <c r="E149154" t="s">
        <v>23351</v>
      </c>
      <c r="F149154" t="s">
        <v>1683</v>
      </c>
      <c r="G149154" t="s">
        <v>19854</v>
      </c>
      <c r="H149154" t="s">
        <v>28218</v>
      </c>
      <c r="I149154">
        <v>65334</v>
      </c>
      <c r="J149154">
        <v>75262.679999999993</v>
      </c>
      <c r="K149154" t="s">
        <v>32032</v>
      </c>
    </row>
    <row r="149155" spans="1:11" hidden="1" x14ac:dyDescent="0.35">
      <c r="A149155">
        <v>148945</v>
      </c>
      <c r="B149155" t="s">
        <v>33104</v>
      </c>
      <c r="C149155" t="s">
        <v>112</v>
      </c>
      <c r="D149155" t="s">
        <v>33105</v>
      </c>
      <c r="E149155" t="s">
        <v>28385</v>
      </c>
      <c r="F149155" t="s">
        <v>1078</v>
      </c>
      <c r="G149155" t="s">
        <v>19479</v>
      </c>
      <c r="H149155" t="s">
        <v>32074</v>
      </c>
      <c r="I149155">
        <v>60146</v>
      </c>
      <c r="J149155">
        <v>39214.14</v>
      </c>
      <c r="K149155" t="s">
        <v>32032</v>
      </c>
    </row>
    <row r="149156" spans="1:11" hidden="1" x14ac:dyDescent="0.35">
      <c r="A149156">
        <v>148946</v>
      </c>
      <c r="B149156" t="s">
        <v>25103</v>
      </c>
      <c r="C149156" t="s">
        <v>21</v>
      </c>
      <c r="D149156" t="s">
        <v>25104</v>
      </c>
      <c r="E149156" t="s">
        <v>29426</v>
      </c>
      <c r="F149156" t="s">
        <v>1245</v>
      </c>
      <c r="G149156" t="s">
        <v>19689</v>
      </c>
      <c r="H149156" t="s">
        <v>23483</v>
      </c>
      <c r="I149156">
        <v>68835</v>
      </c>
      <c r="J149156">
        <v>68659.179999999993</v>
      </c>
      <c r="K149156" t="s">
        <v>32032</v>
      </c>
    </row>
    <row r="149157" spans="1:11" hidden="1" x14ac:dyDescent="0.35">
      <c r="A149157">
        <v>148947</v>
      </c>
      <c r="B149157" t="s">
        <v>3556</v>
      </c>
      <c r="D149157" t="s">
        <v>5468</v>
      </c>
      <c r="E149157" t="s">
        <v>29347</v>
      </c>
      <c r="F149157" t="s">
        <v>1815</v>
      </c>
      <c r="G149157" t="s">
        <v>19457</v>
      </c>
      <c r="H149157" t="s">
        <v>4145</v>
      </c>
      <c r="I149157">
        <v>84341</v>
      </c>
      <c r="J149157">
        <v>84125.86</v>
      </c>
      <c r="K149157" t="s">
        <v>32032</v>
      </c>
    </row>
    <row r="149158" spans="1:11" hidden="1" x14ac:dyDescent="0.35">
      <c r="A149158">
        <v>148948</v>
      </c>
      <c r="B149158" t="s">
        <v>1936</v>
      </c>
      <c r="D149158" t="s">
        <v>25107</v>
      </c>
      <c r="E149158" t="s">
        <v>27861</v>
      </c>
      <c r="F149158" t="s">
        <v>26986</v>
      </c>
      <c r="G149158" t="s">
        <v>26987</v>
      </c>
      <c r="H149158" t="s">
        <v>28008</v>
      </c>
      <c r="I149158">
        <v>35102</v>
      </c>
      <c r="J149158">
        <v>35394.17</v>
      </c>
      <c r="K149158" t="s">
        <v>32032</v>
      </c>
    </row>
    <row r="149159" spans="1:11" hidden="1" x14ac:dyDescent="0.35">
      <c r="A149159">
        <v>148949</v>
      </c>
      <c r="B149159" t="s">
        <v>329</v>
      </c>
      <c r="C149159" t="s">
        <v>21</v>
      </c>
      <c r="D149159" t="s">
        <v>25107</v>
      </c>
      <c r="E149159" t="s">
        <v>32033</v>
      </c>
      <c r="F149159" t="s">
        <v>27079</v>
      </c>
      <c r="G149159" t="s">
        <v>27080</v>
      </c>
      <c r="H149159" t="s">
        <v>29520</v>
      </c>
      <c r="I149159">
        <v>0</v>
      </c>
      <c r="J149159">
        <v>165</v>
      </c>
      <c r="K149159" t="s">
        <v>32032</v>
      </c>
    </row>
    <row r="149160" spans="1:11" hidden="1" x14ac:dyDescent="0.35">
      <c r="A149160">
        <v>148950</v>
      </c>
      <c r="B149160" t="s">
        <v>6199</v>
      </c>
      <c r="C149160" t="s">
        <v>47</v>
      </c>
      <c r="D149160" t="s">
        <v>28857</v>
      </c>
      <c r="E149160" t="s">
        <v>30143</v>
      </c>
      <c r="F149160" t="s">
        <v>121</v>
      </c>
      <c r="G149160" t="s">
        <v>19627</v>
      </c>
      <c r="H149160" t="s">
        <v>1263</v>
      </c>
      <c r="I149160">
        <v>31862</v>
      </c>
      <c r="J149160">
        <v>32063.08</v>
      </c>
      <c r="K149160" t="s">
        <v>32032</v>
      </c>
    </row>
    <row r="149161" spans="1:11" hidden="1" x14ac:dyDescent="0.35">
      <c r="A149161">
        <v>149102</v>
      </c>
      <c r="B149161" t="s">
        <v>1862</v>
      </c>
      <c r="C149161" t="s">
        <v>149</v>
      </c>
      <c r="D149161" t="s">
        <v>5553</v>
      </c>
      <c r="E149161" t="s">
        <v>1685</v>
      </c>
      <c r="F149161" t="s">
        <v>538</v>
      </c>
      <c r="G149161" t="s">
        <v>19517</v>
      </c>
      <c r="H149161" t="s">
        <v>3781</v>
      </c>
      <c r="I149161">
        <v>95586</v>
      </c>
      <c r="J149161">
        <v>160576.47</v>
      </c>
      <c r="K149161" t="s">
        <v>32032</v>
      </c>
    </row>
    <row r="149162" spans="1:11" hidden="1" x14ac:dyDescent="0.35">
      <c r="A149162">
        <v>149103</v>
      </c>
      <c r="B149162" t="s">
        <v>536</v>
      </c>
      <c r="C149162" t="s">
        <v>112</v>
      </c>
      <c r="D149162" t="s">
        <v>5489</v>
      </c>
      <c r="E149162" t="s">
        <v>27858</v>
      </c>
      <c r="F149162" t="s">
        <v>15453</v>
      </c>
      <c r="G149162" t="s">
        <v>20887</v>
      </c>
      <c r="H149162" t="s">
        <v>5490</v>
      </c>
      <c r="I149162">
        <v>90042</v>
      </c>
      <c r="J149162">
        <v>93193.63</v>
      </c>
      <c r="K149162" t="s">
        <v>32032</v>
      </c>
    </row>
    <row r="149163" spans="1:11" hidden="1" x14ac:dyDescent="0.35">
      <c r="A149163">
        <v>149104</v>
      </c>
      <c r="B149163" t="s">
        <v>522</v>
      </c>
      <c r="C149163" t="s">
        <v>427</v>
      </c>
      <c r="D149163" t="s">
        <v>5556</v>
      </c>
      <c r="E149163" t="s">
        <v>29291</v>
      </c>
      <c r="F149163" t="s">
        <v>6070</v>
      </c>
      <c r="G149163" t="s">
        <v>19653</v>
      </c>
      <c r="H149163" t="s">
        <v>3092</v>
      </c>
      <c r="I149163">
        <v>41995</v>
      </c>
      <c r="J149163">
        <v>41752.660000000003</v>
      </c>
      <c r="K149163" t="s">
        <v>32032</v>
      </c>
    </row>
    <row r="149164" spans="1:11" hidden="1" x14ac:dyDescent="0.35">
      <c r="A149164">
        <v>149105</v>
      </c>
      <c r="B149164" t="s">
        <v>7345</v>
      </c>
      <c r="D149164" t="s">
        <v>3919</v>
      </c>
      <c r="E149164" t="s">
        <v>29212</v>
      </c>
      <c r="F149164" t="s">
        <v>1480</v>
      </c>
      <c r="G149164" t="s">
        <v>19820</v>
      </c>
      <c r="H149164" t="s">
        <v>19777</v>
      </c>
      <c r="I149164">
        <v>34700</v>
      </c>
      <c r="J149164">
        <v>34844.68</v>
      </c>
      <c r="K149164" t="s">
        <v>32032</v>
      </c>
    </row>
    <row r="149165" spans="1:11" hidden="1" x14ac:dyDescent="0.35">
      <c r="A149165">
        <v>149106</v>
      </c>
      <c r="B149165" t="s">
        <v>1124</v>
      </c>
      <c r="D149165" t="s">
        <v>5557</v>
      </c>
      <c r="E149165" t="s">
        <v>30115</v>
      </c>
      <c r="F149165" t="s">
        <v>1108</v>
      </c>
      <c r="G149165" t="s">
        <v>19637</v>
      </c>
      <c r="H149165" t="s">
        <v>2204</v>
      </c>
      <c r="I149165">
        <v>77285</v>
      </c>
      <c r="J149165">
        <v>78905.490000000005</v>
      </c>
      <c r="K149165" t="s">
        <v>32032</v>
      </c>
    </row>
    <row r="149166" spans="1:11" hidden="1" x14ac:dyDescent="0.35">
      <c r="A149166">
        <v>149107</v>
      </c>
      <c r="B149166" t="s">
        <v>797</v>
      </c>
      <c r="C149166" t="s">
        <v>427</v>
      </c>
      <c r="D149166" t="s">
        <v>28877</v>
      </c>
      <c r="E149166" t="s">
        <v>29601</v>
      </c>
      <c r="F149166" t="s">
        <v>4234</v>
      </c>
      <c r="G149166" t="s">
        <v>19575</v>
      </c>
      <c r="H149166" t="s">
        <v>28878</v>
      </c>
      <c r="I149166">
        <v>73088</v>
      </c>
      <c r="J149166">
        <v>73582.66</v>
      </c>
      <c r="K149166" t="s">
        <v>32032</v>
      </c>
    </row>
    <row r="149167" spans="1:11" hidden="1" x14ac:dyDescent="0.35">
      <c r="A149167">
        <v>149108</v>
      </c>
      <c r="B149167" t="s">
        <v>759</v>
      </c>
      <c r="C149167" t="s">
        <v>149</v>
      </c>
      <c r="D149167" t="s">
        <v>5558</v>
      </c>
      <c r="E149167" t="s">
        <v>27864</v>
      </c>
      <c r="F149167" t="s">
        <v>1664</v>
      </c>
      <c r="G149167" t="s">
        <v>19760</v>
      </c>
      <c r="H149167" t="s">
        <v>509</v>
      </c>
      <c r="I149167">
        <v>90236</v>
      </c>
      <c r="J149167">
        <v>114258.35</v>
      </c>
      <c r="K149167" t="s">
        <v>32032</v>
      </c>
    </row>
    <row r="149168" spans="1:11" hidden="1" x14ac:dyDescent="0.35">
      <c r="A149168">
        <v>149109</v>
      </c>
      <c r="B149168" t="s">
        <v>133</v>
      </c>
      <c r="C149168" t="s">
        <v>297</v>
      </c>
      <c r="D149168" t="s">
        <v>5559</v>
      </c>
      <c r="E149168" t="s">
        <v>27864</v>
      </c>
      <c r="F149168" t="s">
        <v>2444</v>
      </c>
      <c r="G149168" t="s">
        <v>20633</v>
      </c>
      <c r="H149168" t="s">
        <v>5560</v>
      </c>
      <c r="I149168">
        <v>87924</v>
      </c>
      <c r="J149168">
        <v>118724.78</v>
      </c>
      <c r="K149168" t="s">
        <v>32032</v>
      </c>
    </row>
    <row r="149169" spans="1:11" hidden="1" x14ac:dyDescent="0.35">
      <c r="A149169">
        <v>149110</v>
      </c>
      <c r="B149169" t="s">
        <v>33106</v>
      </c>
      <c r="D149169" t="s">
        <v>33107</v>
      </c>
      <c r="E149169" t="s">
        <v>32304</v>
      </c>
      <c r="F149169" t="s">
        <v>457</v>
      </c>
      <c r="G149169" t="s">
        <v>19566</v>
      </c>
      <c r="H149169" t="s">
        <v>32140</v>
      </c>
      <c r="I149169">
        <v>60000</v>
      </c>
      <c r="J149169">
        <v>5491.08</v>
      </c>
      <c r="K149169" t="s">
        <v>32032</v>
      </c>
    </row>
    <row r="149170" spans="1:11" hidden="1" x14ac:dyDescent="0.35">
      <c r="A149170">
        <v>149111</v>
      </c>
      <c r="B149170" t="s">
        <v>2844</v>
      </c>
      <c r="D149170" t="s">
        <v>30482</v>
      </c>
      <c r="E149170" t="s">
        <v>289</v>
      </c>
      <c r="F149170" t="s">
        <v>90</v>
      </c>
      <c r="G149170" t="s">
        <v>19431</v>
      </c>
      <c r="H149170" t="s">
        <v>29768</v>
      </c>
      <c r="I149170">
        <v>36043</v>
      </c>
      <c r="J149170">
        <v>38094.79</v>
      </c>
      <c r="K149170" t="s">
        <v>32032</v>
      </c>
    </row>
    <row r="149171" spans="1:11" hidden="1" x14ac:dyDescent="0.35">
      <c r="A149171">
        <v>149112</v>
      </c>
      <c r="B149171" t="s">
        <v>6375</v>
      </c>
      <c r="C149171" t="s">
        <v>38</v>
      </c>
      <c r="D149171" t="s">
        <v>26704</v>
      </c>
      <c r="E149171" t="s">
        <v>29188</v>
      </c>
      <c r="F149171" t="s">
        <v>27875</v>
      </c>
      <c r="G149171" t="s">
        <v>27876</v>
      </c>
      <c r="H149171" t="s">
        <v>26636</v>
      </c>
      <c r="I149171">
        <v>47249</v>
      </c>
      <c r="J149171">
        <v>54353.4</v>
      </c>
      <c r="K149171" t="s">
        <v>32032</v>
      </c>
    </row>
    <row r="149172" spans="1:11" hidden="1" x14ac:dyDescent="0.35">
      <c r="A149172">
        <v>149113</v>
      </c>
      <c r="B149172" t="s">
        <v>7431</v>
      </c>
      <c r="D149172" t="s">
        <v>26704</v>
      </c>
      <c r="E149172" t="s">
        <v>29186</v>
      </c>
      <c r="F149172" t="s">
        <v>2950</v>
      </c>
      <c r="G149172" t="s">
        <v>20345</v>
      </c>
      <c r="H149172" t="s">
        <v>26300</v>
      </c>
      <c r="I149172">
        <v>46395</v>
      </c>
      <c r="J149172">
        <v>47373.55</v>
      </c>
      <c r="K149172" t="s">
        <v>32032</v>
      </c>
    </row>
    <row r="149173" spans="1:11" hidden="1" x14ac:dyDescent="0.35">
      <c r="A149173">
        <v>149114</v>
      </c>
      <c r="B149173" t="s">
        <v>3556</v>
      </c>
      <c r="D149173" t="s">
        <v>5565</v>
      </c>
      <c r="E149173" t="s">
        <v>25960</v>
      </c>
      <c r="F149173" t="s">
        <v>1992</v>
      </c>
      <c r="G149173" t="s">
        <v>19963</v>
      </c>
      <c r="H149173" t="s">
        <v>5567</v>
      </c>
      <c r="I149173">
        <v>85836</v>
      </c>
      <c r="J149173">
        <v>88050.07</v>
      </c>
      <c r="K149173" t="s">
        <v>32032</v>
      </c>
    </row>
    <row r="149174" spans="1:11" hidden="1" x14ac:dyDescent="0.35">
      <c r="A149174">
        <v>149115</v>
      </c>
      <c r="B149174" t="s">
        <v>3556</v>
      </c>
      <c r="D149174" t="s">
        <v>5565</v>
      </c>
      <c r="E149174" t="s">
        <v>32033</v>
      </c>
      <c r="F149174" t="s">
        <v>27147</v>
      </c>
      <c r="G149174" t="s">
        <v>27148</v>
      </c>
      <c r="H149174" t="s">
        <v>28904</v>
      </c>
      <c r="I149174">
        <v>0</v>
      </c>
      <c r="J149174">
        <v>165</v>
      </c>
      <c r="K149174" t="s">
        <v>32032</v>
      </c>
    </row>
    <row r="149175" spans="1:11" hidden="1" x14ac:dyDescent="0.35">
      <c r="A149175">
        <v>149116</v>
      </c>
      <c r="B149175" t="s">
        <v>339</v>
      </c>
      <c r="C149175" t="s">
        <v>21</v>
      </c>
      <c r="D149175" t="s">
        <v>5144</v>
      </c>
      <c r="E149175" t="s">
        <v>29268</v>
      </c>
      <c r="F149175" t="s">
        <v>2064</v>
      </c>
      <c r="G149175" t="s">
        <v>20125</v>
      </c>
      <c r="H149175" t="s">
        <v>1417</v>
      </c>
      <c r="I149175">
        <v>83775</v>
      </c>
      <c r="J149175">
        <v>115203.27</v>
      </c>
      <c r="K149175" t="s">
        <v>32032</v>
      </c>
    </row>
    <row r="149176" spans="1:11" hidden="1" x14ac:dyDescent="0.35">
      <c r="A149176">
        <v>149117</v>
      </c>
      <c r="B149176" t="s">
        <v>3358</v>
      </c>
      <c r="D149176" t="s">
        <v>5150</v>
      </c>
      <c r="E149176" t="s">
        <v>27861</v>
      </c>
      <c r="F149176" t="s">
        <v>26986</v>
      </c>
      <c r="G149176" t="s">
        <v>26987</v>
      </c>
      <c r="H149176" t="s">
        <v>29543</v>
      </c>
      <c r="I149176">
        <v>35102</v>
      </c>
      <c r="J149176">
        <v>36331.64</v>
      </c>
      <c r="K149176" t="s">
        <v>32032</v>
      </c>
    </row>
    <row r="149177" spans="1:11" hidden="1" x14ac:dyDescent="0.35">
      <c r="A149177">
        <v>149118</v>
      </c>
      <c r="B149177" t="s">
        <v>26935</v>
      </c>
      <c r="C149177" t="s">
        <v>139</v>
      </c>
      <c r="D149177" t="s">
        <v>5150</v>
      </c>
      <c r="E149177" t="s">
        <v>29908</v>
      </c>
      <c r="F149177" t="s">
        <v>457</v>
      </c>
      <c r="G149177" t="s">
        <v>19566</v>
      </c>
      <c r="H149177" t="s">
        <v>32074</v>
      </c>
      <c r="I149177">
        <v>75000</v>
      </c>
      <c r="J149177">
        <v>49138.51</v>
      </c>
      <c r="K149177" t="s">
        <v>32032</v>
      </c>
    </row>
    <row r="149178" spans="1:11" hidden="1" x14ac:dyDescent="0.35">
      <c r="A149178">
        <v>149119</v>
      </c>
      <c r="B149178" t="s">
        <v>3095</v>
      </c>
      <c r="C149178" t="s">
        <v>112</v>
      </c>
      <c r="D149178" t="s">
        <v>5150</v>
      </c>
      <c r="E149178" t="s">
        <v>29187</v>
      </c>
      <c r="F149178" t="s">
        <v>82</v>
      </c>
      <c r="G149178" t="s">
        <v>19360</v>
      </c>
      <c r="H149178" t="s">
        <v>5160</v>
      </c>
      <c r="I149178">
        <v>41889</v>
      </c>
      <c r="J149178">
        <v>42091.12</v>
      </c>
      <c r="K149178" t="s">
        <v>32032</v>
      </c>
    </row>
    <row r="149179" spans="1:11" hidden="1" x14ac:dyDescent="0.35">
      <c r="A149179">
        <v>149120</v>
      </c>
      <c r="B149179" t="s">
        <v>2757</v>
      </c>
      <c r="C149179" t="s">
        <v>47</v>
      </c>
      <c r="D149179" t="s">
        <v>27848</v>
      </c>
      <c r="E149179" t="s">
        <v>26095</v>
      </c>
      <c r="F149179" t="s">
        <v>608</v>
      </c>
      <c r="G149179" t="s">
        <v>19465</v>
      </c>
      <c r="H149179" t="s">
        <v>28043</v>
      </c>
      <c r="I149179">
        <v>49046</v>
      </c>
      <c r="J149179">
        <v>74786.789999999994</v>
      </c>
      <c r="K149179" t="s">
        <v>32032</v>
      </c>
    </row>
    <row r="149180" spans="1:11" hidden="1" x14ac:dyDescent="0.35">
      <c r="A149180">
        <v>149121</v>
      </c>
      <c r="B149180" t="s">
        <v>1149</v>
      </c>
      <c r="C149180" t="s">
        <v>32</v>
      </c>
      <c r="D149180" t="s">
        <v>5171</v>
      </c>
      <c r="E149180" t="s">
        <v>23351</v>
      </c>
      <c r="F149180" t="s">
        <v>1112</v>
      </c>
      <c r="G149180" t="s">
        <v>19582</v>
      </c>
      <c r="H149180" t="s">
        <v>1710</v>
      </c>
      <c r="I149180">
        <v>72324</v>
      </c>
      <c r="J149180">
        <v>76973.64</v>
      </c>
      <c r="K149180" t="s">
        <v>32032</v>
      </c>
    </row>
    <row r="149181" spans="1:11" hidden="1" x14ac:dyDescent="0.35">
      <c r="A149181">
        <v>149122</v>
      </c>
      <c r="B149181" t="s">
        <v>5244</v>
      </c>
      <c r="D149181" t="s">
        <v>5245</v>
      </c>
      <c r="E149181" t="s">
        <v>28109</v>
      </c>
      <c r="F149181" t="s">
        <v>1239</v>
      </c>
      <c r="G149181" t="s">
        <v>21181</v>
      </c>
      <c r="H149181" t="s">
        <v>4127</v>
      </c>
      <c r="I149181">
        <v>42149</v>
      </c>
      <c r="J149181">
        <v>70468.84</v>
      </c>
      <c r="K149181" t="s">
        <v>32032</v>
      </c>
    </row>
    <row r="149182" spans="1:11" hidden="1" x14ac:dyDescent="0.35">
      <c r="A149182">
        <v>149123</v>
      </c>
      <c r="B149182" t="s">
        <v>31724</v>
      </c>
      <c r="C149182" t="s">
        <v>32</v>
      </c>
      <c r="D149182" t="s">
        <v>5246</v>
      </c>
      <c r="E149182" t="s">
        <v>20583</v>
      </c>
      <c r="F149182" t="s">
        <v>2202</v>
      </c>
      <c r="G149182" t="s">
        <v>23107</v>
      </c>
      <c r="H149182" t="s">
        <v>30896</v>
      </c>
      <c r="I149182">
        <v>66118</v>
      </c>
      <c r="J149182">
        <v>51595.87</v>
      </c>
      <c r="K149182" t="s">
        <v>32032</v>
      </c>
    </row>
    <row r="149183" spans="1:11" hidden="1" x14ac:dyDescent="0.35">
      <c r="A149183">
        <v>149124</v>
      </c>
      <c r="B149183" t="s">
        <v>17705</v>
      </c>
      <c r="C149183" t="s">
        <v>47</v>
      </c>
      <c r="D149183" t="s">
        <v>5246</v>
      </c>
      <c r="E149183" t="s">
        <v>32033</v>
      </c>
      <c r="F149183" t="s">
        <v>27147</v>
      </c>
      <c r="G149183" t="s">
        <v>27148</v>
      </c>
      <c r="H149183" t="s">
        <v>31387</v>
      </c>
      <c r="I149183">
        <v>0</v>
      </c>
      <c r="J149183">
        <v>165</v>
      </c>
      <c r="K149183" t="s">
        <v>32032</v>
      </c>
    </row>
    <row r="149184" spans="1:11" hidden="1" x14ac:dyDescent="0.35">
      <c r="A149184">
        <v>149125</v>
      </c>
      <c r="B149184" t="s">
        <v>2185</v>
      </c>
      <c r="C149184" t="s">
        <v>634</v>
      </c>
      <c r="D149184" t="s">
        <v>5246</v>
      </c>
      <c r="E149184" t="s">
        <v>29659</v>
      </c>
      <c r="F149184" t="s">
        <v>2262</v>
      </c>
      <c r="G149184" t="s">
        <v>19486</v>
      </c>
      <c r="H149184" t="s">
        <v>1932</v>
      </c>
      <c r="I149184">
        <v>63566</v>
      </c>
      <c r="J149184">
        <v>66241.16</v>
      </c>
      <c r="K149184" t="s">
        <v>32032</v>
      </c>
    </row>
    <row r="149185" spans="1:11" hidden="1" x14ac:dyDescent="0.35">
      <c r="A149185">
        <v>149126</v>
      </c>
      <c r="B149185" t="s">
        <v>1241</v>
      </c>
      <c r="C149185" t="s">
        <v>927</v>
      </c>
      <c r="D149185" t="s">
        <v>5246</v>
      </c>
      <c r="E149185" t="s">
        <v>29208</v>
      </c>
      <c r="F149185" t="s">
        <v>1890</v>
      </c>
      <c r="G149185" t="s">
        <v>20136</v>
      </c>
      <c r="H149185" t="s">
        <v>27006</v>
      </c>
      <c r="I149185">
        <v>97180</v>
      </c>
      <c r="J149185">
        <v>97090.37</v>
      </c>
      <c r="K149185" t="s">
        <v>32032</v>
      </c>
    </row>
    <row r="149186" spans="1:11" hidden="1" x14ac:dyDescent="0.35">
      <c r="A149186">
        <v>149127</v>
      </c>
      <c r="B149186" t="s">
        <v>6620</v>
      </c>
      <c r="D149186" t="s">
        <v>5246</v>
      </c>
      <c r="E149186" t="s">
        <v>27864</v>
      </c>
      <c r="F149186" t="s">
        <v>761</v>
      </c>
      <c r="G149186" t="s">
        <v>19688</v>
      </c>
      <c r="H149186" t="s">
        <v>17368</v>
      </c>
      <c r="I149186">
        <v>64431</v>
      </c>
      <c r="J149186">
        <v>67890.69</v>
      </c>
      <c r="K149186" t="s">
        <v>32032</v>
      </c>
    </row>
    <row r="149187" spans="1:11" hidden="1" x14ac:dyDescent="0.35">
      <c r="A149187">
        <v>149128</v>
      </c>
      <c r="B149187" t="s">
        <v>123</v>
      </c>
      <c r="C149187" t="s">
        <v>112</v>
      </c>
      <c r="D149187" t="s">
        <v>5246</v>
      </c>
      <c r="E149187" t="s">
        <v>29922</v>
      </c>
      <c r="F149187" t="s">
        <v>910</v>
      </c>
      <c r="G149187" t="s">
        <v>19506</v>
      </c>
      <c r="H149187" t="s">
        <v>29432</v>
      </c>
      <c r="I149187">
        <v>43598</v>
      </c>
      <c r="J149187">
        <v>43436.85</v>
      </c>
      <c r="K149187" t="s">
        <v>32032</v>
      </c>
    </row>
    <row r="149188" spans="1:11" hidden="1" x14ac:dyDescent="0.35">
      <c r="A149188">
        <v>149129</v>
      </c>
      <c r="B149188" t="s">
        <v>522</v>
      </c>
      <c r="C149188" t="s">
        <v>927</v>
      </c>
      <c r="D149188" t="s">
        <v>5246</v>
      </c>
      <c r="E149188" t="s">
        <v>27947</v>
      </c>
      <c r="F149188" t="s">
        <v>1072</v>
      </c>
      <c r="G149188" t="s">
        <v>19386</v>
      </c>
      <c r="H149188" t="s">
        <v>26038</v>
      </c>
      <c r="I149188">
        <v>73193</v>
      </c>
      <c r="J149188">
        <v>87604.9</v>
      </c>
      <c r="K149188" t="s">
        <v>32032</v>
      </c>
    </row>
    <row r="149189" spans="1:11" hidden="1" x14ac:dyDescent="0.35">
      <c r="A149189">
        <v>149130</v>
      </c>
      <c r="B149189" t="s">
        <v>5367</v>
      </c>
      <c r="D149189" t="s">
        <v>5246</v>
      </c>
      <c r="E149189" t="s">
        <v>29407</v>
      </c>
      <c r="F149189" t="s">
        <v>2752</v>
      </c>
      <c r="G149189" t="s">
        <v>19909</v>
      </c>
      <c r="H149189" t="s">
        <v>5368</v>
      </c>
      <c r="I149189">
        <v>36250</v>
      </c>
      <c r="J149189">
        <v>45733.11</v>
      </c>
      <c r="K149189" t="s">
        <v>32032</v>
      </c>
    </row>
    <row r="149190" spans="1:11" hidden="1" x14ac:dyDescent="0.35">
      <c r="A149190">
        <v>149131</v>
      </c>
      <c r="B149190" t="s">
        <v>5371</v>
      </c>
      <c r="C149190" t="s">
        <v>107</v>
      </c>
      <c r="D149190" t="s">
        <v>5246</v>
      </c>
      <c r="E149190" t="s">
        <v>29294</v>
      </c>
      <c r="F149190" t="s">
        <v>32150</v>
      </c>
      <c r="G149190" t="s">
        <v>32106</v>
      </c>
      <c r="H149190" t="s">
        <v>1261</v>
      </c>
      <c r="I149190">
        <v>60325</v>
      </c>
      <c r="J149190">
        <v>60762.13</v>
      </c>
      <c r="K149190" t="s">
        <v>32032</v>
      </c>
    </row>
    <row r="149191" spans="1:11" hidden="1" x14ac:dyDescent="0.35">
      <c r="A149191">
        <v>149132</v>
      </c>
      <c r="B149191" t="s">
        <v>3132</v>
      </c>
      <c r="D149191" t="s">
        <v>5246</v>
      </c>
      <c r="E149191" t="s">
        <v>30497</v>
      </c>
      <c r="F149191" t="s">
        <v>1536</v>
      </c>
      <c r="G149191" t="s">
        <v>20763</v>
      </c>
      <c r="H149191" t="s">
        <v>26161</v>
      </c>
      <c r="I149191">
        <v>66118</v>
      </c>
      <c r="J149191">
        <v>65965.759999999995</v>
      </c>
      <c r="K149191" t="s">
        <v>32032</v>
      </c>
    </row>
    <row r="149192" spans="1:11" hidden="1" x14ac:dyDescent="0.35">
      <c r="A149192">
        <v>149133</v>
      </c>
      <c r="B149192" t="s">
        <v>7443</v>
      </c>
      <c r="C149192" t="s">
        <v>383</v>
      </c>
      <c r="D149192" t="s">
        <v>5246</v>
      </c>
      <c r="E149192" t="s">
        <v>29648</v>
      </c>
      <c r="F149192" t="s">
        <v>1139</v>
      </c>
      <c r="G149192" t="s">
        <v>19683</v>
      </c>
      <c r="H149192" t="s">
        <v>3294</v>
      </c>
      <c r="I149192">
        <v>47490</v>
      </c>
      <c r="J149192">
        <v>60332.17</v>
      </c>
      <c r="K149192" t="s">
        <v>32032</v>
      </c>
    </row>
    <row r="149193" spans="1:11" hidden="1" x14ac:dyDescent="0.35">
      <c r="A149193">
        <v>149134</v>
      </c>
      <c r="B149193" t="s">
        <v>1471</v>
      </c>
      <c r="D149193" t="s">
        <v>5246</v>
      </c>
      <c r="E149193" t="s">
        <v>27889</v>
      </c>
      <c r="F149193" t="s">
        <v>844</v>
      </c>
      <c r="G149193" t="s">
        <v>19586</v>
      </c>
      <c r="H149193" t="s">
        <v>30859</v>
      </c>
      <c r="I149193">
        <v>33240</v>
      </c>
      <c r="J149193">
        <v>37940.720000000001</v>
      </c>
      <c r="K149193" t="s">
        <v>32032</v>
      </c>
    </row>
    <row r="149194" spans="1:11" hidden="1" x14ac:dyDescent="0.35">
      <c r="A149194">
        <v>149135</v>
      </c>
      <c r="B149194" t="s">
        <v>7254</v>
      </c>
      <c r="D149194" t="s">
        <v>5246</v>
      </c>
      <c r="E149194" t="s">
        <v>32104</v>
      </c>
      <c r="F149194" t="s">
        <v>1452</v>
      </c>
      <c r="G149194" t="s">
        <v>19809</v>
      </c>
      <c r="H149194" t="s">
        <v>238</v>
      </c>
      <c r="I149194">
        <v>40248</v>
      </c>
      <c r="J149194">
        <v>3018.6</v>
      </c>
      <c r="K149194" t="s">
        <v>32032</v>
      </c>
    </row>
    <row r="149195" spans="1:11" hidden="1" x14ac:dyDescent="0.35">
      <c r="A149195">
        <v>149136</v>
      </c>
      <c r="B149195" t="s">
        <v>723</v>
      </c>
      <c r="C149195" t="s">
        <v>134</v>
      </c>
      <c r="D149195" t="s">
        <v>5246</v>
      </c>
      <c r="E149195" t="s">
        <v>32033</v>
      </c>
      <c r="F149195" t="s">
        <v>27147</v>
      </c>
      <c r="G149195" t="s">
        <v>27148</v>
      </c>
      <c r="H149195" t="s">
        <v>29520</v>
      </c>
      <c r="I149195">
        <v>0</v>
      </c>
      <c r="J149195">
        <v>165</v>
      </c>
      <c r="K149195" t="s">
        <v>32032</v>
      </c>
    </row>
    <row r="149196" spans="1:11" hidden="1" x14ac:dyDescent="0.35">
      <c r="A149196">
        <v>149137</v>
      </c>
      <c r="B149196" t="s">
        <v>88</v>
      </c>
      <c r="C149196" t="s">
        <v>42</v>
      </c>
      <c r="D149196" t="s">
        <v>5246</v>
      </c>
      <c r="E149196" t="s">
        <v>27889</v>
      </c>
      <c r="F149196" t="s">
        <v>1504</v>
      </c>
      <c r="G149196" t="s">
        <v>20119</v>
      </c>
      <c r="H149196" t="s">
        <v>2210</v>
      </c>
      <c r="I149196">
        <v>33933</v>
      </c>
      <c r="J149196">
        <v>38710.839999999997</v>
      </c>
      <c r="K149196" t="s">
        <v>32032</v>
      </c>
    </row>
    <row r="149197" spans="1:11" hidden="1" x14ac:dyDescent="0.35">
      <c r="A149197">
        <v>149138</v>
      </c>
      <c r="B149197" t="s">
        <v>5387</v>
      </c>
      <c r="D149197" t="s">
        <v>5246</v>
      </c>
      <c r="E149197" t="s">
        <v>27996</v>
      </c>
      <c r="F149197" t="s">
        <v>593</v>
      </c>
      <c r="G149197" t="s">
        <v>19461</v>
      </c>
      <c r="H149197" t="s">
        <v>5388</v>
      </c>
      <c r="I149197">
        <v>116947</v>
      </c>
      <c r="J149197">
        <v>181556.84</v>
      </c>
      <c r="K149197" t="s">
        <v>32032</v>
      </c>
    </row>
    <row r="149198" spans="1:11" hidden="1" x14ac:dyDescent="0.35">
      <c r="A149198">
        <v>149139</v>
      </c>
      <c r="B149198" t="s">
        <v>225</v>
      </c>
      <c r="C149198" t="s">
        <v>42</v>
      </c>
      <c r="D149198" t="s">
        <v>5246</v>
      </c>
      <c r="E149198" t="s">
        <v>29274</v>
      </c>
      <c r="F149198" t="s">
        <v>1914</v>
      </c>
      <c r="G149198" t="s">
        <v>20054</v>
      </c>
      <c r="H149198" t="s">
        <v>28277</v>
      </c>
      <c r="I149198">
        <v>50387</v>
      </c>
      <c r="J149198">
        <v>41683.61</v>
      </c>
      <c r="K149198" t="s">
        <v>32032</v>
      </c>
    </row>
    <row r="149199" spans="1:11" hidden="1" x14ac:dyDescent="0.35">
      <c r="A149199">
        <v>149140</v>
      </c>
      <c r="B149199" t="s">
        <v>31725</v>
      </c>
      <c r="D149199" t="s">
        <v>5246</v>
      </c>
      <c r="E149199" t="s">
        <v>29342</v>
      </c>
      <c r="F149199" t="s">
        <v>17134</v>
      </c>
      <c r="G149199" t="s">
        <v>19759</v>
      </c>
      <c r="H149199" t="s">
        <v>30845</v>
      </c>
      <c r="I149199">
        <v>5512</v>
      </c>
      <c r="J149199">
        <v>604.6</v>
      </c>
      <c r="K149199" t="s">
        <v>32032</v>
      </c>
    </row>
    <row r="149200" spans="1:11" hidden="1" x14ac:dyDescent="0.35">
      <c r="A149200">
        <v>149141</v>
      </c>
      <c r="B149200" t="s">
        <v>11094</v>
      </c>
      <c r="D149200" t="s">
        <v>5246</v>
      </c>
      <c r="E149200" t="s">
        <v>29185</v>
      </c>
      <c r="F149200" t="s">
        <v>26986</v>
      </c>
      <c r="G149200" t="s">
        <v>26987</v>
      </c>
      <c r="H149200" t="s">
        <v>29692</v>
      </c>
      <c r="I149200">
        <v>37482</v>
      </c>
      <c r="J149200">
        <v>9120.24</v>
      </c>
      <c r="K149200" t="s">
        <v>32032</v>
      </c>
    </row>
    <row r="149201" spans="1:11" hidden="1" x14ac:dyDescent="0.35">
      <c r="A149201">
        <v>149142</v>
      </c>
      <c r="B149201" t="s">
        <v>2052</v>
      </c>
      <c r="C149201" t="s">
        <v>8</v>
      </c>
      <c r="D149201" t="s">
        <v>5246</v>
      </c>
      <c r="E149201" t="s">
        <v>32033</v>
      </c>
      <c r="F149201" t="s">
        <v>27147</v>
      </c>
      <c r="G149201" t="s">
        <v>27148</v>
      </c>
      <c r="H149201" t="s">
        <v>28904</v>
      </c>
      <c r="I149201">
        <v>0</v>
      </c>
      <c r="J149201">
        <v>165</v>
      </c>
      <c r="K149201" t="s">
        <v>32032</v>
      </c>
    </row>
    <row r="149202" spans="1:11" hidden="1" x14ac:dyDescent="0.35">
      <c r="A149202">
        <v>149143</v>
      </c>
      <c r="B149202" t="s">
        <v>17699</v>
      </c>
      <c r="C149202" t="s">
        <v>47</v>
      </c>
      <c r="D149202" t="s">
        <v>5246</v>
      </c>
      <c r="E149202" t="s">
        <v>29426</v>
      </c>
      <c r="F149202" t="s">
        <v>975</v>
      </c>
      <c r="G149202" t="s">
        <v>19563</v>
      </c>
      <c r="H149202" t="s">
        <v>27898</v>
      </c>
      <c r="I149202">
        <v>66118</v>
      </c>
      <c r="J149202">
        <v>63305.02</v>
      </c>
      <c r="K149202" t="s">
        <v>32032</v>
      </c>
    </row>
    <row r="149203" spans="1:11" hidden="1" x14ac:dyDescent="0.35">
      <c r="A149203">
        <v>149144</v>
      </c>
      <c r="B149203" t="s">
        <v>5517</v>
      </c>
      <c r="D149203" t="s">
        <v>5246</v>
      </c>
      <c r="E149203" t="s">
        <v>28173</v>
      </c>
      <c r="F149203" t="s">
        <v>2179</v>
      </c>
      <c r="G149203" t="s">
        <v>20294</v>
      </c>
      <c r="H149203" t="s">
        <v>5518</v>
      </c>
      <c r="I149203">
        <v>42444</v>
      </c>
      <c r="J149203">
        <v>43642.06</v>
      </c>
      <c r="K149203" t="s">
        <v>32032</v>
      </c>
    </row>
    <row r="149204" spans="1:11" hidden="1" x14ac:dyDescent="0.35">
      <c r="A149204">
        <v>149145</v>
      </c>
      <c r="B149204" t="s">
        <v>5259</v>
      </c>
      <c r="C149204" t="s">
        <v>139</v>
      </c>
      <c r="D149204" t="s">
        <v>5246</v>
      </c>
      <c r="E149204" t="s">
        <v>29501</v>
      </c>
      <c r="F149204" t="s">
        <v>9486</v>
      </c>
      <c r="G149204" t="s">
        <v>20165</v>
      </c>
      <c r="H149204" t="s">
        <v>30992</v>
      </c>
      <c r="I149204">
        <v>34039</v>
      </c>
      <c r="J149204">
        <v>33647.440000000002</v>
      </c>
      <c r="K149204" t="s">
        <v>32032</v>
      </c>
    </row>
    <row r="149205" spans="1:11" hidden="1" x14ac:dyDescent="0.35">
      <c r="A149205">
        <v>149146</v>
      </c>
      <c r="B149205" t="s">
        <v>408</v>
      </c>
      <c r="C149205" t="s">
        <v>14</v>
      </c>
      <c r="D149205" t="s">
        <v>5246</v>
      </c>
      <c r="E149205" t="s">
        <v>29947</v>
      </c>
      <c r="F149205" t="s">
        <v>494</v>
      </c>
      <c r="G149205" t="s">
        <v>19493</v>
      </c>
      <c r="H149205" t="s">
        <v>5571</v>
      </c>
      <c r="I149205">
        <v>73185</v>
      </c>
      <c r="J149205">
        <v>75799.210000000006</v>
      </c>
      <c r="K149205" t="s">
        <v>32032</v>
      </c>
    </row>
    <row r="149206" spans="1:11" hidden="1" x14ac:dyDescent="0.35">
      <c r="A149206">
        <v>149147</v>
      </c>
      <c r="B149206" t="s">
        <v>3484</v>
      </c>
      <c r="D149206" t="s">
        <v>5572</v>
      </c>
      <c r="E149206" t="s">
        <v>20583</v>
      </c>
      <c r="F149206" t="s">
        <v>20343</v>
      </c>
      <c r="G149206" t="s">
        <v>20344</v>
      </c>
      <c r="H149206" t="s">
        <v>5154</v>
      </c>
      <c r="I149206">
        <v>73535</v>
      </c>
      <c r="J149206">
        <v>73970.28</v>
      </c>
      <c r="K149206" t="s">
        <v>32032</v>
      </c>
    </row>
    <row r="149207" spans="1:11" hidden="1" x14ac:dyDescent="0.35">
      <c r="A149207">
        <v>149148</v>
      </c>
      <c r="B149207" t="s">
        <v>3484</v>
      </c>
      <c r="D149207" t="s">
        <v>5572</v>
      </c>
      <c r="E149207" t="s">
        <v>32033</v>
      </c>
      <c r="F149207" t="s">
        <v>27147</v>
      </c>
      <c r="G149207" t="s">
        <v>27148</v>
      </c>
      <c r="H149207" t="s">
        <v>28904</v>
      </c>
      <c r="I149207">
        <v>0</v>
      </c>
      <c r="J149207">
        <v>165</v>
      </c>
      <c r="K149207" t="s">
        <v>32032</v>
      </c>
    </row>
    <row r="149208" spans="1:11" hidden="1" x14ac:dyDescent="0.35">
      <c r="A149208">
        <v>149149</v>
      </c>
      <c r="B149208" t="s">
        <v>10083</v>
      </c>
      <c r="C149208" t="s">
        <v>42</v>
      </c>
      <c r="D149208" t="s">
        <v>30498</v>
      </c>
      <c r="E149208" t="s">
        <v>29379</v>
      </c>
      <c r="F149208" t="s">
        <v>2535</v>
      </c>
      <c r="G149208" t="s">
        <v>20134</v>
      </c>
      <c r="H149208" t="s">
        <v>1046</v>
      </c>
      <c r="I149208">
        <v>41897</v>
      </c>
      <c r="J149208">
        <v>33866.53</v>
      </c>
      <c r="K149208" t="s">
        <v>32032</v>
      </c>
    </row>
    <row r="149209" spans="1:11" hidden="1" x14ac:dyDescent="0.35">
      <c r="A149209">
        <v>149150</v>
      </c>
      <c r="B149209" t="s">
        <v>5573</v>
      </c>
      <c r="C149209" t="s">
        <v>38</v>
      </c>
      <c r="D149209" t="s">
        <v>5574</v>
      </c>
      <c r="E149209" t="s">
        <v>1512</v>
      </c>
      <c r="F149209" t="s">
        <v>4081</v>
      </c>
      <c r="G149209" t="s">
        <v>20395</v>
      </c>
      <c r="H149209" t="s">
        <v>5575</v>
      </c>
      <c r="I149209">
        <v>80504</v>
      </c>
      <c r="J149209">
        <v>80919.41</v>
      </c>
      <c r="K149209" t="s">
        <v>32032</v>
      </c>
    </row>
    <row r="149210" spans="1:11" hidden="1" x14ac:dyDescent="0.35">
      <c r="A149210">
        <v>149501</v>
      </c>
      <c r="B149210" t="s">
        <v>5336</v>
      </c>
      <c r="C149210" t="s">
        <v>21</v>
      </c>
      <c r="D149210" t="s">
        <v>5991</v>
      </c>
      <c r="E149210" t="s">
        <v>29187</v>
      </c>
      <c r="F149210" t="s">
        <v>1026</v>
      </c>
      <c r="G149210" t="s">
        <v>19829</v>
      </c>
      <c r="H149210" t="s">
        <v>208</v>
      </c>
      <c r="I149210">
        <v>40767</v>
      </c>
      <c r="J149210">
        <v>40947.46</v>
      </c>
      <c r="K149210" t="s">
        <v>32032</v>
      </c>
    </row>
    <row r="149211" spans="1:11" hidden="1" x14ac:dyDescent="0.35">
      <c r="A149211">
        <v>149502</v>
      </c>
      <c r="B149211" t="s">
        <v>6000</v>
      </c>
      <c r="D149211" t="s">
        <v>5991</v>
      </c>
      <c r="E149211" t="s">
        <v>25960</v>
      </c>
      <c r="F149211" t="s">
        <v>1513</v>
      </c>
      <c r="G149211" t="s">
        <v>20499</v>
      </c>
      <c r="H149211" t="s">
        <v>3235</v>
      </c>
      <c r="I149211">
        <v>66118</v>
      </c>
      <c r="J149211">
        <v>67037.45</v>
      </c>
      <c r="K149211" t="s">
        <v>32032</v>
      </c>
    </row>
    <row r="149212" spans="1:11" hidden="1" x14ac:dyDescent="0.35">
      <c r="A149212">
        <v>149401</v>
      </c>
      <c r="B149212" t="s">
        <v>1101</v>
      </c>
      <c r="C149212" t="s">
        <v>107</v>
      </c>
      <c r="D149212" t="s">
        <v>5227</v>
      </c>
      <c r="E149212" t="s">
        <v>29409</v>
      </c>
      <c r="F149212" t="s">
        <v>6173</v>
      </c>
      <c r="G149212" t="s">
        <v>19940</v>
      </c>
      <c r="H149212" t="s">
        <v>26201</v>
      </c>
      <c r="I149212">
        <v>37401</v>
      </c>
      <c r="J149212">
        <v>38721.449999999997</v>
      </c>
      <c r="K149212" t="s">
        <v>32032</v>
      </c>
    </row>
    <row r="149213" spans="1:11" hidden="1" x14ac:dyDescent="0.35">
      <c r="A149213">
        <v>149503</v>
      </c>
      <c r="B149213" t="s">
        <v>705</v>
      </c>
      <c r="C149213" t="s">
        <v>38</v>
      </c>
      <c r="D149213" t="s">
        <v>5991</v>
      </c>
      <c r="E149213" t="s">
        <v>29312</v>
      </c>
      <c r="F149213" t="s">
        <v>2242</v>
      </c>
      <c r="G149213" t="s">
        <v>20445</v>
      </c>
      <c r="H149213" t="s">
        <v>3230</v>
      </c>
      <c r="I149213">
        <v>74346</v>
      </c>
      <c r="J149213">
        <v>86521.4</v>
      </c>
      <c r="K149213" t="s">
        <v>32032</v>
      </c>
    </row>
    <row r="149214" spans="1:11" hidden="1" x14ac:dyDescent="0.35">
      <c r="A149214">
        <v>149504</v>
      </c>
      <c r="B149214" t="s">
        <v>1423</v>
      </c>
      <c r="C149214" t="s">
        <v>197</v>
      </c>
      <c r="D149214" t="s">
        <v>5991</v>
      </c>
      <c r="E149214" t="s">
        <v>27889</v>
      </c>
      <c r="F149214" t="s">
        <v>1941</v>
      </c>
      <c r="G149214" t="s">
        <v>20463</v>
      </c>
      <c r="H149214" t="s">
        <v>3846</v>
      </c>
      <c r="I149214">
        <v>37751</v>
      </c>
      <c r="J149214">
        <v>39710.26</v>
      </c>
      <c r="K149214" t="s">
        <v>32032</v>
      </c>
    </row>
    <row r="149215" spans="1:11" hidden="1" x14ac:dyDescent="0.35">
      <c r="A149215">
        <v>149505</v>
      </c>
      <c r="B149215" t="s">
        <v>4595</v>
      </c>
      <c r="C149215" t="s">
        <v>112</v>
      </c>
      <c r="D149215" t="s">
        <v>5991</v>
      </c>
      <c r="E149215" t="s">
        <v>29291</v>
      </c>
      <c r="F149215" t="s">
        <v>1348</v>
      </c>
      <c r="G149215" t="s">
        <v>19721</v>
      </c>
      <c r="H149215" t="s">
        <v>2448</v>
      </c>
      <c r="I149215">
        <v>41995</v>
      </c>
      <c r="J149215">
        <v>37209.94</v>
      </c>
      <c r="K149215" t="s">
        <v>32032</v>
      </c>
    </row>
    <row r="149216" spans="1:11" hidden="1" x14ac:dyDescent="0.35">
      <c r="A149216">
        <v>149506</v>
      </c>
      <c r="B149216" t="s">
        <v>1318</v>
      </c>
      <c r="C149216" t="s">
        <v>8</v>
      </c>
      <c r="D149216" t="s">
        <v>18700</v>
      </c>
      <c r="E149216" t="s">
        <v>29268</v>
      </c>
      <c r="F149216" t="s">
        <v>1151</v>
      </c>
      <c r="G149216" t="s">
        <v>19694</v>
      </c>
      <c r="H149216" t="s">
        <v>16799</v>
      </c>
      <c r="I149216">
        <v>78345</v>
      </c>
      <c r="J149216">
        <v>81436.320000000007</v>
      </c>
      <c r="K149216" t="s">
        <v>32032</v>
      </c>
    </row>
    <row r="149217" spans="1:11" hidden="1" x14ac:dyDescent="0.35">
      <c r="A149217">
        <v>149507</v>
      </c>
      <c r="B149217" t="s">
        <v>2185</v>
      </c>
      <c r="C149217" t="s">
        <v>47</v>
      </c>
      <c r="D149217" t="s">
        <v>28908</v>
      </c>
      <c r="E149217" t="s">
        <v>289</v>
      </c>
      <c r="F149217" t="s">
        <v>320</v>
      </c>
      <c r="G149217" t="s">
        <v>19442</v>
      </c>
      <c r="H149217" t="s">
        <v>28160</v>
      </c>
      <c r="I149217">
        <v>34993</v>
      </c>
      <c r="J149217">
        <v>11275.57</v>
      </c>
      <c r="K149217" t="s">
        <v>32032</v>
      </c>
    </row>
    <row r="149218" spans="1:11" hidden="1" x14ac:dyDescent="0.35">
      <c r="A149218">
        <v>149508</v>
      </c>
      <c r="B149218" t="s">
        <v>1310</v>
      </c>
      <c r="C149218" t="s">
        <v>60</v>
      </c>
      <c r="D149218" t="s">
        <v>6048</v>
      </c>
      <c r="E149218" t="s">
        <v>29193</v>
      </c>
      <c r="F149218" t="s">
        <v>703</v>
      </c>
      <c r="G149218" t="s">
        <v>19671</v>
      </c>
      <c r="H149218" t="s">
        <v>6049</v>
      </c>
      <c r="I149218">
        <v>27040</v>
      </c>
      <c r="J149218">
        <v>19276.37</v>
      </c>
      <c r="K149218" t="s">
        <v>32032</v>
      </c>
    </row>
    <row r="149219" spans="1:11" hidden="1" x14ac:dyDescent="0.35">
      <c r="A149219">
        <v>149509</v>
      </c>
      <c r="B149219" t="s">
        <v>6057</v>
      </c>
      <c r="C149219" t="s">
        <v>927</v>
      </c>
      <c r="D149219" t="s">
        <v>6058</v>
      </c>
      <c r="E149219" t="s">
        <v>29319</v>
      </c>
      <c r="F149219" t="s">
        <v>223</v>
      </c>
      <c r="G149219" t="s">
        <v>19449</v>
      </c>
      <c r="H149219" t="s">
        <v>5715</v>
      </c>
      <c r="I149219">
        <v>55603</v>
      </c>
      <c r="J149219">
        <v>62082.720000000001</v>
      </c>
      <c r="K149219" t="s">
        <v>32032</v>
      </c>
    </row>
    <row r="149220" spans="1:11" hidden="1" x14ac:dyDescent="0.35">
      <c r="A149220">
        <v>149510</v>
      </c>
      <c r="B149220" t="s">
        <v>3554</v>
      </c>
      <c r="C149220" t="s">
        <v>107</v>
      </c>
      <c r="D149220" t="s">
        <v>6059</v>
      </c>
      <c r="E149220" t="s">
        <v>29532</v>
      </c>
      <c r="F149220" t="s">
        <v>586</v>
      </c>
      <c r="G149220" t="s">
        <v>19535</v>
      </c>
      <c r="H149220" t="s">
        <v>3321</v>
      </c>
      <c r="I149220">
        <v>79355</v>
      </c>
      <c r="J149220">
        <v>67821.240000000005</v>
      </c>
      <c r="K149220" t="s">
        <v>32032</v>
      </c>
    </row>
    <row r="149221" spans="1:11" hidden="1" x14ac:dyDescent="0.35">
      <c r="A149221">
        <v>149511</v>
      </c>
      <c r="B149221" t="s">
        <v>556</v>
      </c>
      <c r="C149221" t="s">
        <v>42</v>
      </c>
      <c r="D149221" t="s">
        <v>6065</v>
      </c>
      <c r="E149221" t="s">
        <v>27864</v>
      </c>
      <c r="F149221" t="s">
        <v>1198</v>
      </c>
      <c r="G149221" t="s">
        <v>19706</v>
      </c>
      <c r="H149221" t="s">
        <v>400</v>
      </c>
      <c r="I149221">
        <v>91008</v>
      </c>
      <c r="J149221">
        <v>92200.24</v>
      </c>
      <c r="K149221" t="s">
        <v>32032</v>
      </c>
    </row>
    <row r="149222" spans="1:11" hidden="1" x14ac:dyDescent="0.35">
      <c r="A149222">
        <v>149512</v>
      </c>
      <c r="B149222" t="s">
        <v>2765</v>
      </c>
      <c r="C149222" t="s">
        <v>47</v>
      </c>
      <c r="D149222" t="s">
        <v>33108</v>
      </c>
      <c r="E149222" t="s">
        <v>27864</v>
      </c>
      <c r="F149222" t="s">
        <v>573</v>
      </c>
      <c r="G149222" t="s">
        <v>19531</v>
      </c>
      <c r="H149222" t="s">
        <v>1029</v>
      </c>
      <c r="I149222">
        <v>54454</v>
      </c>
      <c r="J149222">
        <v>69569.72</v>
      </c>
      <c r="K149222" t="s">
        <v>32032</v>
      </c>
    </row>
    <row r="149223" spans="1:11" hidden="1" x14ac:dyDescent="0.35">
      <c r="A149223">
        <v>149513</v>
      </c>
      <c r="B149223" t="s">
        <v>10488</v>
      </c>
      <c r="C149223" t="s">
        <v>139</v>
      </c>
      <c r="D149223" t="s">
        <v>33108</v>
      </c>
      <c r="E149223" t="s">
        <v>32033</v>
      </c>
      <c r="F149223" t="s">
        <v>27147</v>
      </c>
      <c r="G149223" t="s">
        <v>27148</v>
      </c>
      <c r="H149223" t="s">
        <v>15250</v>
      </c>
      <c r="I149223">
        <v>0</v>
      </c>
      <c r="J149223">
        <v>400</v>
      </c>
      <c r="K149223" t="s">
        <v>32032</v>
      </c>
    </row>
    <row r="149224" spans="1:11" hidden="1" x14ac:dyDescent="0.35">
      <c r="A149224">
        <v>149514</v>
      </c>
      <c r="B149224" t="s">
        <v>4050</v>
      </c>
      <c r="C149224" t="s">
        <v>21</v>
      </c>
      <c r="D149224" t="s">
        <v>6095</v>
      </c>
      <c r="E149224" t="s">
        <v>26025</v>
      </c>
      <c r="F149224" t="s">
        <v>548</v>
      </c>
      <c r="G149224" t="s">
        <v>19521</v>
      </c>
      <c r="H149224" t="s">
        <v>5205</v>
      </c>
      <c r="I149224">
        <v>75993</v>
      </c>
      <c r="J149224">
        <v>100423.32</v>
      </c>
      <c r="K149224" t="s">
        <v>32032</v>
      </c>
    </row>
    <row r="149225" spans="1:11" hidden="1" x14ac:dyDescent="0.35">
      <c r="A149225">
        <v>149515</v>
      </c>
      <c r="B149225" t="s">
        <v>220</v>
      </c>
      <c r="C149225" t="s">
        <v>21</v>
      </c>
      <c r="D149225" t="s">
        <v>6101</v>
      </c>
      <c r="E149225" t="s">
        <v>27954</v>
      </c>
      <c r="F149225" t="s">
        <v>2058</v>
      </c>
      <c r="G149225" t="s">
        <v>20648</v>
      </c>
      <c r="H149225" t="s">
        <v>6103</v>
      </c>
      <c r="I149225">
        <v>66118</v>
      </c>
      <c r="J149225">
        <v>67165.39</v>
      </c>
      <c r="K149225" t="s">
        <v>32032</v>
      </c>
    </row>
    <row r="149226" spans="1:11" hidden="1" x14ac:dyDescent="0.35">
      <c r="A149226">
        <v>149516</v>
      </c>
      <c r="B149226" t="s">
        <v>1666</v>
      </c>
      <c r="C149226" t="s">
        <v>107</v>
      </c>
      <c r="D149226" t="s">
        <v>31759</v>
      </c>
      <c r="E149226" t="s">
        <v>27889</v>
      </c>
      <c r="F149226" t="s">
        <v>2094</v>
      </c>
      <c r="G149226" t="s">
        <v>20032</v>
      </c>
      <c r="H149226" t="s">
        <v>31053</v>
      </c>
      <c r="I149226">
        <v>33933</v>
      </c>
      <c r="J149226">
        <v>35273.769999999997</v>
      </c>
      <c r="K149226" t="s">
        <v>32032</v>
      </c>
    </row>
    <row r="149227" spans="1:11" hidden="1" x14ac:dyDescent="0.35">
      <c r="A149227">
        <v>149517</v>
      </c>
      <c r="B149227" t="s">
        <v>1363</v>
      </c>
      <c r="C149227" t="s">
        <v>124</v>
      </c>
      <c r="D149227" t="s">
        <v>6126</v>
      </c>
      <c r="E149227" t="s">
        <v>29436</v>
      </c>
      <c r="F149227" t="s">
        <v>481</v>
      </c>
      <c r="G149227" t="s">
        <v>19629</v>
      </c>
      <c r="H149227" t="s">
        <v>6127</v>
      </c>
      <c r="I149227">
        <v>41243</v>
      </c>
      <c r="J149227">
        <v>50235.32</v>
      </c>
      <c r="K149227" t="s">
        <v>32032</v>
      </c>
    </row>
    <row r="149228" spans="1:11" hidden="1" x14ac:dyDescent="0.35">
      <c r="A149228">
        <v>149518</v>
      </c>
      <c r="B149228" t="s">
        <v>15225</v>
      </c>
      <c r="D149228" t="s">
        <v>33109</v>
      </c>
      <c r="E149228" t="s">
        <v>16937</v>
      </c>
      <c r="F149228" t="s">
        <v>75</v>
      </c>
      <c r="G149228" t="s">
        <v>19399</v>
      </c>
      <c r="H149228" t="s">
        <v>32426</v>
      </c>
      <c r="I149228">
        <v>10356</v>
      </c>
      <c r="J149228">
        <v>6446.98</v>
      </c>
      <c r="K149228" t="s">
        <v>32032</v>
      </c>
    </row>
    <row r="149229" spans="1:11" hidden="1" x14ac:dyDescent="0.35">
      <c r="A149229">
        <v>149519</v>
      </c>
      <c r="B149229" t="s">
        <v>997</v>
      </c>
      <c r="C149229" t="s">
        <v>124</v>
      </c>
      <c r="D149229" t="s">
        <v>6133</v>
      </c>
      <c r="E149229" t="s">
        <v>23351</v>
      </c>
      <c r="F149229" t="s">
        <v>820</v>
      </c>
      <c r="G149229" t="s">
        <v>20622</v>
      </c>
      <c r="H149229" t="s">
        <v>2711</v>
      </c>
      <c r="I149229">
        <v>69980</v>
      </c>
      <c r="J149229">
        <v>72097.17</v>
      </c>
      <c r="K149229" t="s">
        <v>32032</v>
      </c>
    </row>
    <row r="149230" spans="1:11" hidden="1" x14ac:dyDescent="0.35">
      <c r="A149230">
        <v>149520</v>
      </c>
      <c r="B149230" t="s">
        <v>1813</v>
      </c>
      <c r="C149230" t="s">
        <v>107</v>
      </c>
      <c r="D149230" t="s">
        <v>25276</v>
      </c>
      <c r="E149230" t="s">
        <v>27864</v>
      </c>
      <c r="F149230" t="s">
        <v>449</v>
      </c>
      <c r="G149230" t="s">
        <v>19797</v>
      </c>
      <c r="H149230" t="s">
        <v>24305</v>
      </c>
      <c r="I149230">
        <v>72977</v>
      </c>
      <c r="J149230">
        <v>39705.65</v>
      </c>
      <c r="K149230" t="s">
        <v>32032</v>
      </c>
    </row>
    <row r="149231" spans="1:11" hidden="1" x14ac:dyDescent="0.35">
      <c r="A149231">
        <v>149521</v>
      </c>
      <c r="B149231" t="s">
        <v>22488</v>
      </c>
      <c r="C149231" t="s">
        <v>21</v>
      </c>
      <c r="D149231" t="s">
        <v>22489</v>
      </c>
      <c r="E149231" t="s">
        <v>29203</v>
      </c>
      <c r="F149231" t="s">
        <v>2298</v>
      </c>
      <c r="G149231" t="s">
        <v>19831</v>
      </c>
      <c r="H149231" t="s">
        <v>21366</v>
      </c>
      <c r="I149231">
        <v>62567</v>
      </c>
      <c r="J149231">
        <v>67860.88</v>
      </c>
      <c r="K149231" t="s">
        <v>32032</v>
      </c>
    </row>
    <row r="149232" spans="1:11" hidden="1" x14ac:dyDescent="0.35">
      <c r="A149232">
        <v>149522</v>
      </c>
      <c r="B149232" t="s">
        <v>22488</v>
      </c>
      <c r="C149232" t="s">
        <v>21</v>
      </c>
      <c r="D149232" t="s">
        <v>22489</v>
      </c>
      <c r="E149232" t="s">
        <v>17657</v>
      </c>
      <c r="F149232" t="s">
        <v>22348</v>
      </c>
      <c r="G149232" t="s">
        <v>22349</v>
      </c>
      <c r="H149232" t="s">
        <v>19553</v>
      </c>
      <c r="I149232">
        <v>78187</v>
      </c>
      <c r="J149232">
        <v>8332.18</v>
      </c>
      <c r="K149232" t="s">
        <v>32032</v>
      </c>
    </row>
    <row r="149233" spans="1:11" hidden="1" x14ac:dyDescent="0.35">
      <c r="A149233">
        <v>149523</v>
      </c>
      <c r="B149233" t="s">
        <v>22488</v>
      </c>
      <c r="C149233" t="s">
        <v>21</v>
      </c>
      <c r="D149233" t="s">
        <v>22489</v>
      </c>
      <c r="E149233" t="s">
        <v>32043</v>
      </c>
      <c r="F149233" t="s">
        <v>22348</v>
      </c>
      <c r="G149233" t="s">
        <v>22349</v>
      </c>
      <c r="H149233" t="s">
        <v>32221</v>
      </c>
      <c r="I149233">
        <v>63957</v>
      </c>
      <c r="J149233">
        <v>0</v>
      </c>
      <c r="K149233" t="s">
        <v>32032</v>
      </c>
    </row>
    <row r="149234" spans="1:11" hidden="1" x14ac:dyDescent="0.35">
      <c r="A149234">
        <v>149524</v>
      </c>
      <c r="B149234" t="s">
        <v>705</v>
      </c>
      <c r="C149234" t="s">
        <v>14</v>
      </c>
      <c r="D149234" t="s">
        <v>33110</v>
      </c>
      <c r="E149234" t="s">
        <v>20583</v>
      </c>
      <c r="F149234" t="s">
        <v>714</v>
      </c>
      <c r="G149234" t="s">
        <v>19673</v>
      </c>
      <c r="H149234" t="s">
        <v>30879</v>
      </c>
      <c r="I149234">
        <v>66118</v>
      </c>
      <c r="J149234">
        <v>46155.25</v>
      </c>
      <c r="K149234" t="s">
        <v>32032</v>
      </c>
    </row>
    <row r="149235" spans="1:11" hidden="1" x14ac:dyDescent="0.35">
      <c r="A149235">
        <v>149525</v>
      </c>
      <c r="B149235" t="s">
        <v>119</v>
      </c>
      <c r="C149235" t="s">
        <v>42</v>
      </c>
      <c r="D149235" t="s">
        <v>6145</v>
      </c>
      <c r="E149235" t="s">
        <v>27864</v>
      </c>
      <c r="F149235" t="s">
        <v>366</v>
      </c>
      <c r="G149235" t="s">
        <v>20002</v>
      </c>
      <c r="H149235" t="s">
        <v>2211</v>
      </c>
      <c r="I149235">
        <v>91780</v>
      </c>
      <c r="J149235">
        <v>99262.66</v>
      </c>
      <c r="K149235" t="s">
        <v>32032</v>
      </c>
    </row>
    <row r="149236" spans="1:11" hidden="1" x14ac:dyDescent="0.35">
      <c r="A149236">
        <v>149526</v>
      </c>
      <c r="B149236" t="s">
        <v>80</v>
      </c>
      <c r="C149236" t="s">
        <v>197</v>
      </c>
      <c r="D149236" t="s">
        <v>6150</v>
      </c>
      <c r="E149236" t="s">
        <v>23327</v>
      </c>
      <c r="F149236" t="s">
        <v>207</v>
      </c>
      <c r="G149236" t="s">
        <v>19603</v>
      </c>
      <c r="H149236" t="s">
        <v>1669</v>
      </c>
      <c r="I149236">
        <v>77012</v>
      </c>
      <c r="J149236">
        <v>89585.79</v>
      </c>
      <c r="K149236" t="s">
        <v>32032</v>
      </c>
    </row>
    <row r="149237" spans="1:11" hidden="1" x14ac:dyDescent="0.35">
      <c r="A149237">
        <v>149527</v>
      </c>
      <c r="B149237" t="s">
        <v>6156</v>
      </c>
      <c r="C149237" t="s">
        <v>139</v>
      </c>
      <c r="D149237" t="s">
        <v>6157</v>
      </c>
      <c r="E149237" t="s">
        <v>29387</v>
      </c>
      <c r="F149237" t="s">
        <v>4847</v>
      </c>
      <c r="G149237" t="s">
        <v>21001</v>
      </c>
      <c r="H149237" t="s">
        <v>2030</v>
      </c>
      <c r="I149237">
        <v>32137</v>
      </c>
      <c r="J149237">
        <v>1390.5</v>
      </c>
      <c r="K149237" t="s">
        <v>32032</v>
      </c>
    </row>
    <row r="149238" spans="1:11" hidden="1" x14ac:dyDescent="0.35">
      <c r="A149238">
        <v>149528</v>
      </c>
      <c r="B149238" t="s">
        <v>6162</v>
      </c>
      <c r="C149238" t="s">
        <v>21</v>
      </c>
      <c r="D149238" t="s">
        <v>6157</v>
      </c>
      <c r="E149238" t="s">
        <v>29277</v>
      </c>
      <c r="F149238" t="s">
        <v>505</v>
      </c>
      <c r="G149238" t="s">
        <v>19793</v>
      </c>
      <c r="H149238" t="s">
        <v>6163</v>
      </c>
      <c r="I149238">
        <v>22880</v>
      </c>
      <c r="J149238">
        <v>11472.66</v>
      </c>
      <c r="K149238" t="s">
        <v>32032</v>
      </c>
    </row>
    <row r="149239" spans="1:11" hidden="1" x14ac:dyDescent="0.35">
      <c r="A149239">
        <v>149529</v>
      </c>
      <c r="B149239" t="s">
        <v>6164</v>
      </c>
      <c r="C149239" t="s">
        <v>427</v>
      </c>
      <c r="D149239" t="s">
        <v>6165</v>
      </c>
      <c r="E149239" t="s">
        <v>27858</v>
      </c>
      <c r="F149239" t="s">
        <v>8485</v>
      </c>
      <c r="G149239" t="s">
        <v>21219</v>
      </c>
      <c r="H149239" t="s">
        <v>1029</v>
      </c>
      <c r="I149239">
        <v>80696</v>
      </c>
      <c r="J149239">
        <v>90318.17</v>
      </c>
      <c r="K149239" t="s">
        <v>32032</v>
      </c>
    </row>
    <row r="149240" spans="1:11" hidden="1" x14ac:dyDescent="0.35">
      <c r="A149240">
        <v>149530</v>
      </c>
      <c r="B149240" t="s">
        <v>33111</v>
      </c>
      <c r="D149240" t="s">
        <v>33112</v>
      </c>
      <c r="E149240" t="s">
        <v>32033</v>
      </c>
      <c r="F149240" t="s">
        <v>27147</v>
      </c>
      <c r="G149240" t="s">
        <v>27148</v>
      </c>
      <c r="H149240" t="s">
        <v>32107</v>
      </c>
      <c r="I149240">
        <v>0</v>
      </c>
      <c r="J149240">
        <v>165</v>
      </c>
      <c r="K149240" t="s">
        <v>32032</v>
      </c>
    </row>
    <row r="149241" spans="1:11" hidden="1" x14ac:dyDescent="0.35">
      <c r="A149241">
        <v>149531</v>
      </c>
      <c r="B149241" t="s">
        <v>2847</v>
      </c>
      <c r="D149241" t="s">
        <v>18727</v>
      </c>
      <c r="E149241" t="s">
        <v>29340</v>
      </c>
      <c r="F149241" t="s">
        <v>2193</v>
      </c>
      <c r="G149241" t="s">
        <v>19611</v>
      </c>
      <c r="H149241" t="s">
        <v>19567</v>
      </c>
      <c r="I149241">
        <v>45383</v>
      </c>
      <c r="J149241">
        <v>45357.24</v>
      </c>
      <c r="K149241" t="s">
        <v>32032</v>
      </c>
    </row>
    <row r="149242" spans="1:11" hidden="1" x14ac:dyDescent="0.35">
      <c r="A149242">
        <v>149532</v>
      </c>
      <c r="B149242" t="s">
        <v>20941</v>
      </c>
      <c r="C149242" t="s">
        <v>139</v>
      </c>
      <c r="D149242" t="s">
        <v>6167</v>
      </c>
      <c r="E149242" t="s">
        <v>29212</v>
      </c>
      <c r="F149242" t="s">
        <v>188</v>
      </c>
      <c r="G149242" t="s">
        <v>19739</v>
      </c>
      <c r="H149242" t="s">
        <v>27915</v>
      </c>
      <c r="I149242">
        <v>34166</v>
      </c>
      <c r="J149242">
        <v>33496.43</v>
      </c>
      <c r="K149242" t="s">
        <v>32032</v>
      </c>
    </row>
    <row r="149243" spans="1:11" hidden="1" x14ac:dyDescent="0.35">
      <c r="A149243">
        <v>149533</v>
      </c>
      <c r="B149243" t="s">
        <v>3678</v>
      </c>
      <c r="D149243" t="s">
        <v>26753</v>
      </c>
      <c r="E149243" t="s">
        <v>23351</v>
      </c>
      <c r="F149243" t="s">
        <v>1898</v>
      </c>
      <c r="G149243" t="s">
        <v>21206</v>
      </c>
      <c r="H149243" t="s">
        <v>26200</v>
      </c>
      <c r="I149243">
        <v>67636</v>
      </c>
      <c r="J149243">
        <v>80141.8</v>
      </c>
      <c r="K149243" t="s">
        <v>32032</v>
      </c>
    </row>
    <row r="149244" spans="1:11" hidden="1" x14ac:dyDescent="0.35">
      <c r="A149244">
        <v>149534</v>
      </c>
      <c r="B149244" t="s">
        <v>19113</v>
      </c>
      <c r="C149244" t="s">
        <v>38</v>
      </c>
      <c r="D149244" t="s">
        <v>1955</v>
      </c>
      <c r="E149244" t="s">
        <v>29376</v>
      </c>
      <c r="F149244" t="s">
        <v>1636</v>
      </c>
      <c r="G149244" t="s">
        <v>19757</v>
      </c>
      <c r="H149244" t="s">
        <v>27077</v>
      </c>
      <c r="I149244">
        <v>22880</v>
      </c>
      <c r="J149244">
        <v>343.4</v>
      </c>
      <c r="K149244" t="s">
        <v>32032</v>
      </c>
    </row>
    <row r="149245" spans="1:11" hidden="1" x14ac:dyDescent="0.35">
      <c r="A149245">
        <v>149535</v>
      </c>
      <c r="B149245" t="s">
        <v>540</v>
      </c>
      <c r="C149245" t="s">
        <v>47</v>
      </c>
      <c r="D149245" t="s">
        <v>31735</v>
      </c>
      <c r="E149245" t="s">
        <v>29291</v>
      </c>
      <c r="F149245" t="s">
        <v>1348</v>
      </c>
      <c r="G149245" t="s">
        <v>19721</v>
      </c>
      <c r="H149245" t="s">
        <v>308</v>
      </c>
      <c r="I149245">
        <v>41995</v>
      </c>
      <c r="J149245">
        <v>37896.410000000003</v>
      </c>
      <c r="K149245" t="s">
        <v>32032</v>
      </c>
    </row>
    <row r="149246" spans="1:11" hidden="1" x14ac:dyDescent="0.35">
      <c r="A149246">
        <v>149536</v>
      </c>
      <c r="B149246" t="s">
        <v>531</v>
      </c>
      <c r="C149246" t="s">
        <v>139</v>
      </c>
      <c r="D149246" t="s">
        <v>5753</v>
      </c>
      <c r="E149246" t="s">
        <v>30381</v>
      </c>
      <c r="F149246" t="s">
        <v>3542</v>
      </c>
      <c r="G149246" t="s">
        <v>19962</v>
      </c>
      <c r="H149246" t="s">
        <v>5789</v>
      </c>
      <c r="I149246">
        <v>80986</v>
      </c>
      <c r="J149246">
        <v>87713.02</v>
      </c>
      <c r="K149246" t="s">
        <v>32032</v>
      </c>
    </row>
    <row r="149247" spans="1:11" hidden="1" x14ac:dyDescent="0.35">
      <c r="A149247">
        <v>149537</v>
      </c>
      <c r="B149247" t="s">
        <v>2817</v>
      </c>
      <c r="C149247" t="s">
        <v>139</v>
      </c>
      <c r="D149247" t="s">
        <v>5753</v>
      </c>
      <c r="E149247" t="s">
        <v>32033</v>
      </c>
      <c r="F149247" t="s">
        <v>27147</v>
      </c>
      <c r="G149247" t="s">
        <v>27148</v>
      </c>
      <c r="H149247" t="s">
        <v>27644</v>
      </c>
      <c r="I149247">
        <v>0</v>
      </c>
      <c r="J149247">
        <v>165</v>
      </c>
      <c r="K149247" t="s">
        <v>32032</v>
      </c>
    </row>
    <row r="149248" spans="1:11" hidden="1" x14ac:dyDescent="0.35">
      <c r="A149248">
        <v>149538</v>
      </c>
      <c r="B149248" t="s">
        <v>759</v>
      </c>
      <c r="C149248" t="s">
        <v>10312</v>
      </c>
      <c r="D149248" t="s">
        <v>5753</v>
      </c>
      <c r="E149248" t="s">
        <v>27921</v>
      </c>
      <c r="F149248" t="s">
        <v>6475</v>
      </c>
      <c r="G149248" t="s">
        <v>20584</v>
      </c>
      <c r="H149248" t="s">
        <v>19377</v>
      </c>
      <c r="I149248">
        <v>26000</v>
      </c>
      <c r="J149248">
        <v>13938.98</v>
      </c>
      <c r="K149248" t="s">
        <v>32032</v>
      </c>
    </row>
    <row r="149249" spans="1:11" hidden="1" x14ac:dyDescent="0.35">
      <c r="A149249">
        <v>149539</v>
      </c>
      <c r="B149249" t="s">
        <v>7742</v>
      </c>
      <c r="D149249" t="s">
        <v>5753</v>
      </c>
      <c r="E149249" t="s">
        <v>27889</v>
      </c>
      <c r="F149249" t="s">
        <v>844</v>
      </c>
      <c r="G149249" t="s">
        <v>19586</v>
      </c>
      <c r="H149249" t="s">
        <v>17002</v>
      </c>
      <c r="I149249">
        <v>35615</v>
      </c>
      <c r="J149249">
        <v>44214.62</v>
      </c>
      <c r="K149249" t="s">
        <v>32032</v>
      </c>
    </row>
    <row r="149250" spans="1:11" hidden="1" x14ac:dyDescent="0.35">
      <c r="A149250">
        <v>149540</v>
      </c>
      <c r="B149250" t="s">
        <v>31736</v>
      </c>
      <c r="C149250" t="s">
        <v>38</v>
      </c>
      <c r="D149250" t="s">
        <v>5753</v>
      </c>
      <c r="E149250" t="s">
        <v>27861</v>
      </c>
      <c r="F149250" t="s">
        <v>26986</v>
      </c>
      <c r="G149250" t="s">
        <v>26987</v>
      </c>
      <c r="H149250" t="s">
        <v>30886</v>
      </c>
      <c r="I149250">
        <v>34411</v>
      </c>
      <c r="J149250">
        <v>31116.57</v>
      </c>
      <c r="K149250" t="s">
        <v>32032</v>
      </c>
    </row>
    <row r="149251" spans="1:11" hidden="1" x14ac:dyDescent="0.35">
      <c r="A149251">
        <v>149541</v>
      </c>
      <c r="B149251" t="s">
        <v>6051</v>
      </c>
      <c r="C149251" t="s">
        <v>38</v>
      </c>
      <c r="D149251" t="s">
        <v>5753</v>
      </c>
      <c r="E149251" t="s">
        <v>29341</v>
      </c>
      <c r="F149251" t="s">
        <v>32482</v>
      </c>
      <c r="G149251" t="s">
        <v>32106</v>
      </c>
      <c r="H149251" t="s">
        <v>27334</v>
      </c>
      <c r="I149251">
        <v>38873</v>
      </c>
      <c r="J149251">
        <v>39180.629999999997</v>
      </c>
      <c r="K149251" t="s">
        <v>32032</v>
      </c>
    </row>
    <row r="149252" spans="1:11" hidden="1" x14ac:dyDescent="0.35">
      <c r="A149252">
        <v>149542</v>
      </c>
      <c r="B149252" t="s">
        <v>7934</v>
      </c>
      <c r="D149252" t="s">
        <v>5753</v>
      </c>
      <c r="E149252" t="s">
        <v>29344</v>
      </c>
      <c r="F149252" t="s">
        <v>429</v>
      </c>
      <c r="G149252" t="s">
        <v>19490</v>
      </c>
      <c r="H149252" t="s">
        <v>33113</v>
      </c>
      <c r="I149252">
        <v>23920</v>
      </c>
      <c r="J149252">
        <v>1538.71</v>
      </c>
      <c r="K149252" t="s">
        <v>32032</v>
      </c>
    </row>
    <row r="149253" spans="1:11" hidden="1" x14ac:dyDescent="0.35">
      <c r="A149253">
        <v>149543</v>
      </c>
      <c r="B149253" t="s">
        <v>3075</v>
      </c>
      <c r="C149253" t="s">
        <v>32</v>
      </c>
      <c r="D149253" t="s">
        <v>5753</v>
      </c>
      <c r="E149253" t="s">
        <v>32033</v>
      </c>
      <c r="F149253" t="s">
        <v>27147</v>
      </c>
      <c r="G149253" t="s">
        <v>27148</v>
      </c>
      <c r="H149253" t="s">
        <v>2086</v>
      </c>
      <c r="I149253">
        <v>0</v>
      </c>
      <c r="J149253">
        <v>165</v>
      </c>
      <c r="K149253" t="s">
        <v>32032</v>
      </c>
    </row>
    <row r="149254" spans="1:11" hidden="1" x14ac:dyDescent="0.35">
      <c r="A149254">
        <v>149544</v>
      </c>
      <c r="B149254" t="s">
        <v>7041</v>
      </c>
      <c r="C149254" t="s">
        <v>38</v>
      </c>
      <c r="D149254" t="s">
        <v>5753</v>
      </c>
      <c r="E149254" t="s">
        <v>25960</v>
      </c>
      <c r="F149254" t="s">
        <v>82</v>
      </c>
      <c r="G149254" t="s">
        <v>19360</v>
      </c>
      <c r="H149254" t="s">
        <v>30984</v>
      </c>
      <c r="I149254">
        <v>78966</v>
      </c>
      <c r="J149254">
        <v>77379.91</v>
      </c>
      <c r="K149254" t="s">
        <v>32032</v>
      </c>
    </row>
    <row r="149255" spans="1:11" hidden="1" x14ac:dyDescent="0.35">
      <c r="A149255">
        <v>149545</v>
      </c>
      <c r="B149255" t="s">
        <v>17547</v>
      </c>
      <c r="C149255" t="s">
        <v>47</v>
      </c>
      <c r="D149255" t="s">
        <v>5753</v>
      </c>
      <c r="E149255" t="s">
        <v>29277</v>
      </c>
      <c r="F149255" t="s">
        <v>32041</v>
      </c>
      <c r="G149255" t="s">
        <v>32042</v>
      </c>
      <c r="H149255" t="s">
        <v>30792</v>
      </c>
      <c r="I149255">
        <v>22880</v>
      </c>
      <c r="J149255">
        <v>1111</v>
      </c>
      <c r="K149255" t="s">
        <v>32032</v>
      </c>
    </row>
    <row r="149256" spans="1:11" hidden="1" x14ac:dyDescent="0.35">
      <c r="A149256">
        <v>149546</v>
      </c>
      <c r="B149256" t="s">
        <v>705</v>
      </c>
      <c r="C149256" t="s">
        <v>21</v>
      </c>
      <c r="D149256" t="s">
        <v>5753</v>
      </c>
      <c r="E149256" t="s">
        <v>32103</v>
      </c>
      <c r="F149256" t="s">
        <v>1017</v>
      </c>
      <c r="G149256" t="s">
        <v>19398</v>
      </c>
      <c r="H149256" t="s">
        <v>1223</v>
      </c>
      <c r="I149256">
        <v>42872</v>
      </c>
      <c r="J149256">
        <v>59243.43</v>
      </c>
      <c r="K149256" t="s">
        <v>32032</v>
      </c>
    </row>
    <row r="149257" spans="1:11" hidden="1" x14ac:dyDescent="0.35">
      <c r="A149257">
        <v>149547</v>
      </c>
      <c r="B149257" t="s">
        <v>2212</v>
      </c>
      <c r="C149257" t="s">
        <v>124</v>
      </c>
      <c r="D149257" t="s">
        <v>5753</v>
      </c>
      <c r="E149257" t="s">
        <v>29271</v>
      </c>
      <c r="F149257" t="s">
        <v>396</v>
      </c>
      <c r="G149257" t="s">
        <v>19556</v>
      </c>
      <c r="H149257" t="s">
        <v>32060</v>
      </c>
      <c r="I149257">
        <v>32433</v>
      </c>
      <c r="J149257">
        <v>25051.31</v>
      </c>
      <c r="K149257" t="s">
        <v>32032</v>
      </c>
    </row>
    <row r="149258" spans="1:11" hidden="1" x14ac:dyDescent="0.35">
      <c r="A149258">
        <v>149548</v>
      </c>
      <c r="B149258" t="s">
        <v>1281</v>
      </c>
      <c r="C149258" t="s">
        <v>112</v>
      </c>
      <c r="D149258" t="s">
        <v>5753</v>
      </c>
      <c r="E149258" t="s">
        <v>28124</v>
      </c>
      <c r="F149258" t="s">
        <v>1605</v>
      </c>
      <c r="G149258" t="s">
        <v>19744</v>
      </c>
      <c r="H149258" t="s">
        <v>28245</v>
      </c>
      <c r="I149258">
        <v>116109</v>
      </c>
      <c r="J149258">
        <v>145235.01999999999</v>
      </c>
      <c r="K149258" t="s">
        <v>32032</v>
      </c>
    </row>
    <row r="149259" spans="1:11" hidden="1" x14ac:dyDescent="0.35">
      <c r="A149259">
        <v>149549</v>
      </c>
      <c r="B149259" t="s">
        <v>1107</v>
      </c>
      <c r="C149259" t="s">
        <v>14</v>
      </c>
      <c r="D149259" t="s">
        <v>5753</v>
      </c>
      <c r="E149259" t="s">
        <v>29208</v>
      </c>
      <c r="F149259" t="s">
        <v>7452</v>
      </c>
      <c r="G149259" t="s">
        <v>20702</v>
      </c>
      <c r="H149259" t="s">
        <v>26967</v>
      </c>
      <c r="I149259">
        <v>70828</v>
      </c>
      <c r="J149259">
        <v>70761.649999999994</v>
      </c>
      <c r="K149259" t="s">
        <v>32032</v>
      </c>
    </row>
    <row r="149260" spans="1:11" hidden="1" x14ac:dyDescent="0.35">
      <c r="A149260">
        <v>149550</v>
      </c>
      <c r="B149260" t="s">
        <v>1919</v>
      </c>
      <c r="C149260" t="s">
        <v>14</v>
      </c>
      <c r="D149260" t="s">
        <v>5753</v>
      </c>
      <c r="E149260" t="s">
        <v>27889</v>
      </c>
      <c r="F149260" t="s">
        <v>1489</v>
      </c>
      <c r="G149260" t="s">
        <v>19900</v>
      </c>
      <c r="H149260" t="s">
        <v>23604</v>
      </c>
      <c r="I149260">
        <v>35615</v>
      </c>
      <c r="J149260">
        <v>36269.58</v>
      </c>
      <c r="K149260" t="s">
        <v>32032</v>
      </c>
    </row>
    <row r="149261" spans="1:11" hidden="1" x14ac:dyDescent="0.35">
      <c r="A149261">
        <v>149551</v>
      </c>
      <c r="B149261" t="s">
        <v>28891</v>
      </c>
      <c r="C149261" t="s">
        <v>47</v>
      </c>
      <c r="D149261" t="s">
        <v>5753</v>
      </c>
      <c r="E149261" t="s">
        <v>3659</v>
      </c>
      <c r="F149261" t="s">
        <v>652</v>
      </c>
      <c r="G149261" t="s">
        <v>19630</v>
      </c>
      <c r="H149261" t="s">
        <v>28892</v>
      </c>
      <c r="I149261">
        <v>40059</v>
      </c>
      <c r="J149261">
        <v>45463.56</v>
      </c>
      <c r="K149261" t="s">
        <v>32032</v>
      </c>
    </row>
    <row r="149262" spans="1:11" hidden="1" x14ac:dyDescent="0.35">
      <c r="A149262">
        <v>149351</v>
      </c>
      <c r="B149262" t="s">
        <v>8550</v>
      </c>
      <c r="C149262" t="s">
        <v>14</v>
      </c>
      <c r="D149262" t="s">
        <v>3556</v>
      </c>
      <c r="E149262" t="s">
        <v>27858</v>
      </c>
      <c r="F149262" t="s">
        <v>366</v>
      </c>
      <c r="G149262" t="s">
        <v>20002</v>
      </c>
      <c r="H149262" t="s">
        <v>23782</v>
      </c>
      <c r="I149262">
        <v>73999</v>
      </c>
      <c r="J149262">
        <v>7420.82</v>
      </c>
      <c r="K149262" t="s">
        <v>32032</v>
      </c>
    </row>
    <row r="149263" spans="1:11" hidden="1" x14ac:dyDescent="0.35">
      <c r="A149263">
        <v>149251</v>
      </c>
      <c r="B149263" t="s">
        <v>870</v>
      </c>
      <c r="C149263" t="s">
        <v>42</v>
      </c>
      <c r="D149263" t="s">
        <v>5140</v>
      </c>
      <c r="E149263" t="s">
        <v>29429</v>
      </c>
      <c r="F149263" t="s">
        <v>30954</v>
      </c>
      <c r="G149263" t="s">
        <v>30955</v>
      </c>
      <c r="H149263" t="s">
        <v>4319</v>
      </c>
      <c r="I149263">
        <v>62218</v>
      </c>
      <c r="J149263">
        <v>63663.47</v>
      </c>
      <c r="K149263" t="s">
        <v>32032</v>
      </c>
    </row>
    <row r="149264" spans="1:11" hidden="1" x14ac:dyDescent="0.35">
      <c r="A149264">
        <v>149451</v>
      </c>
      <c r="B149264" t="s">
        <v>4241</v>
      </c>
      <c r="C149264" t="s">
        <v>21</v>
      </c>
      <c r="D149264" t="s">
        <v>5955</v>
      </c>
      <c r="E149264" t="s">
        <v>27864</v>
      </c>
      <c r="F149264" t="s">
        <v>1160</v>
      </c>
      <c r="G149264" t="s">
        <v>19695</v>
      </c>
      <c r="H149264" t="s">
        <v>31746</v>
      </c>
      <c r="I149264">
        <v>53640</v>
      </c>
      <c r="J149264">
        <v>71327.69</v>
      </c>
      <c r="K149264" t="s">
        <v>32032</v>
      </c>
    </row>
    <row r="149265" spans="1:11" hidden="1" x14ac:dyDescent="0.35">
      <c r="A149265">
        <v>149552</v>
      </c>
      <c r="B149265" t="s">
        <v>5907</v>
      </c>
      <c r="C149265" t="s">
        <v>427</v>
      </c>
      <c r="D149265" t="s">
        <v>5753</v>
      </c>
      <c r="E149265" t="s">
        <v>30506</v>
      </c>
      <c r="F149265" t="s">
        <v>370</v>
      </c>
      <c r="G149265" t="s">
        <v>19642</v>
      </c>
      <c r="H149265" t="s">
        <v>5908</v>
      </c>
      <c r="I149265">
        <v>107547</v>
      </c>
      <c r="J149265">
        <v>109320.51</v>
      </c>
      <c r="K149265" t="s">
        <v>32032</v>
      </c>
    </row>
    <row r="149266" spans="1:11" hidden="1" x14ac:dyDescent="0.35">
      <c r="A149266">
        <v>149553</v>
      </c>
      <c r="B149266" t="s">
        <v>797</v>
      </c>
      <c r="C149266" t="s">
        <v>124</v>
      </c>
      <c r="D149266" t="s">
        <v>5753</v>
      </c>
      <c r="E149266" t="s">
        <v>30055</v>
      </c>
      <c r="F149266" t="s">
        <v>1194</v>
      </c>
      <c r="G149266" t="s">
        <v>19443</v>
      </c>
      <c r="H149266" t="s">
        <v>32050</v>
      </c>
      <c r="I149266">
        <v>41702</v>
      </c>
      <c r="J149266">
        <v>32948.36</v>
      </c>
      <c r="K149266" t="s">
        <v>32032</v>
      </c>
    </row>
    <row r="149267" spans="1:11" hidden="1" x14ac:dyDescent="0.35">
      <c r="A149267">
        <v>149554</v>
      </c>
      <c r="B149267" t="s">
        <v>888</v>
      </c>
      <c r="C149267" t="s">
        <v>134</v>
      </c>
      <c r="D149267" t="s">
        <v>5753</v>
      </c>
      <c r="E149267" t="s">
        <v>25971</v>
      </c>
      <c r="F149267" t="s">
        <v>1392</v>
      </c>
      <c r="G149267" t="s">
        <v>20806</v>
      </c>
      <c r="H149267" t="s">
        <v>29395</v>
      </c>
      <c r="I149267">
        <v>106590</v>
      </c>
      <c r="J149267">
        <v>97447.79</v>
      </c>
      <c r="K149267" t="s">
        <v>32032</v>
      </c>
    </row>
    <row r="149268" spans="1:11" hidden="1" x14ac:dyDescent="0.35">
      <c r="A149268">
        <v>149555</v>
      </c>
      <c r="B149268" t="s">
        <v>1291</v>
      </c>
      <c r="C149268" t="s">
        <v>47</v>
      </c>
      <c r="D149268" t="s">
        <v>5753</v>
      </c>
      <c r="E149268" t="s">
        <v>29311</v>
      </c>
      <c r="F149268" t="s">
        <v>1276</v>
      </c>
      <c r="G149268" t="s">
        <v>19824</v>
      </c>
      <c r="H149268" t="s">
        <v>23969</v>
      </c>
      <c r="I149268">
        <v>42846</v>
      </c>
      <c r="J149268">
        <v>51167.68</v>
      </c>
      <c r="K149268" t="s">
        <v>32032</v>
      </c>
    </row>
    <row r="149269" spans="1:11" hidden="1" x14ac:dyDescent="0.35">
      <c r="A149269">
        <v>149556</v>
      </c>
      <c r="B149269" t="s">
        <v>4046</v>
      </c>
      <c r="C149269" t="s">
        <v>42</v>
      </c>
      <c r="D149269" t="s">
        <v>5753</v>
      </c>
      <c r="E149269" t="s">
        <v>28116</v>
      </c>
      <c r="F149269" t="s">
        <v>32299</v>
      </c>
      <c r="G149269" t="s">
        <v>32106</v>
      </c>
      <c r="H149269" t="s">
        <v>29404</v>
      </c>
      <c r="I149269">
        <v>33933</v>
      </c>
      <c r="J149269">
        <v>33731.269999999997</v>
      </c>
      <c r="K149269" t="s">
        <v>32032</v>
      </c>
    </row>
    <row r="149270" spans="1:11" hidden="1" x14ac:dyDescent="0.35">
      <c r="A149270">
        <v>149557</v>
      </c>
      <c r="B149270" t="s">
        <v>196</v>
      </c>
      <c r="C149270" t="s">
        <v>124</v>
      </c>
      <c r="D149270" t="s">
        <v>5753</v>
      </c>
      <c r="E149270" t="s">
        <v>23351</v>
      </c>
      <c r="F149270" t="s">
        <v>529</v>
      </c>
      <c r="G149270" t="s">
        <v>19514</v>
      </c>
      <c r="H149270" t="s">
        <v>5926</v>
      </c>
      <c r="I149270">
        <v>69980</v>
      </c>
      <c r="J149270">
        <v>78768.98</v>
      </c>
      <c r="K149270" t="s">
        <v>32032</v>
      </c>
    </row>
    <row r="149271" spans="1:11" hidden="1" x14ac:dyDescent="0.35">
      <c r="A149271">
        <v>149558</v>
      </c>
      <c r="B149271" t="s">
        <v>18740</v>
      </c>
      <c r="D149271" t="s">
        <v>5753</v>
      </c>
      <c r="E149271" t="s">
        <v>26044</v>
      </c>
      <c r="F149271" t="s">
        <v>3044</v>
      </c>
      <c r="G149271" t="s">
        <v>20304</v>
      </c>
      <c r="H149271" t="s">
        <v>18741</v>
      </c>
      <c r="I149271">
        <v>125460</v>
      </c>
      <c r="J149271">
        <v>126294.06</v>
      </c>
      <c r="K149271" t="s">
        <v>32032</v>
      </c>
    </row>
    <row r="149272" spans="1:11" hidden="1" x14ac:dyDescent="0.35">
      <c r="A149272">
        <v>149559</v>
      </c>
      <c r="B149272" t="s">
        <v>11615</v>
      </c>
      <c r="D149272" t="s">
        <v>5753</v>
      </c>
      <c r="E149272" t="s">
        <v>29487</v>
      </c>
      <c r="F149272" t="s">
        <v>14771</v>
      </c>
      <c r="G149272" t="s">
        <v>28074</v>
      </c>
      <c r="H149272" t="s">
        <v>29373</v>
      </c>
      <c r="I149272">
        <v>22880</v>
      </c>
      <c r="J149272">
        <v>5948.9</v>
      </c>
      <c r="K149272" t="s">
        <v>32032</v>
      </c>
    </row>
    <row r="149273" spans="1:11" hidden="1" x14ac:dyDescent="0.35">
      <c r="A149273">
        <v>149560</v>
      </c>
      <c r="B149273" t="s">
        <v>5997</v>
      </c>
      <c r="C149273" t="s">
        <v>124</v>
      </c>
      <c r="D149273" t="s">
        <v>5753</v>
      </c>
      <c r="E149273" t="s">
        <v>30195</v>
      </c>
      <c r="F149273" t="s">
        <v>4123</v>
      </c>
      <c r="G149273" t="s">
        <v>20155</v>
      </c>
      <c r="H149273" t="s">
        <v>5999</v>
      </c>
      <c r="I149273">
        <v>62504</v>
      </c>
      <c r="J149273">
        <v>110463.35</v>
      </c>
      <c r="K149273" t="s">
        <v>32032</v>
      </c>
    </row>
    <row r="149274" spans="1:11" hidden="1" x14ac:dyDescent="0.35">
      <c r="A149274">
        <v>149561</v>
      </c>
      <c r="B149274" t="s">
        <v>7458</v>
      </c>
      <c r="C149274" t="s">
        <v>38</v>
      </c>
      <c r="D149274" t="s">
        <v>5753</v>
      </c>
      <c r="E149274" t="s">
        <v>29379</v>
      </c>
      <c r="F149274" t="s">
        <v>3662</v>
      </c>
      <c r="G149274" t="s">
        <v>21457</v>
      </c>
      <c r="H149274" t="s">
        <v>27903</v>
      </c>
      <c r="I149274">
        <v>41897</v>
      </c>
      <c r="J149274">
        <v>42412.77</v>
      </c>
      <c r="K149274" t="s">
        <v>32032</v>
      </c>
    </row>
    <row r="149275" spans="1:11" hidden="1" x14ac:dyDescent="0.35">
      <c r="A149275">
        <v>149562</v>
      </c>
      <c r="B149275" t="s">
        <v>119</v>
      </c>
      <c r="C149275" t="s">
        <v>21</v>
      </c>
      <c r="D149275" t="s">
        <v>5753</v>
      </c>
      <c r="E149275" t="s">
        <v>29491</v>
      </c>
      <c r="F149275" t="s">
        <v>3791</v>
      </c>
      <c r="G149275" t="s">
        <v>19911</v>
      </c>
      <c r="H149275" t="s">
        <v>1839</v>
      </c>
      <c r="I149275">
        <v>56580</v>
      </c>
      <c r="J149275">
        <v>57430.96</v>
      </c>
      <c r="K149275" t="s">
        <v>32032</v>
      </c>
    </row>
    <row r="149276" spans="1:11" hidden="1" x14ac:dyDescent="0.35">
      <c r="A149276">
        <v>149563</v>
      </c>
      <c r="B149276" t="s">
        <v>51</v>
      </c>
      <c r="D149276" t="s">
        <v>33114</v>
      </c>
      <c r="E149276" t="s">
        <v>29347</v>
      </c>
      <c r="F149276" t="s">
        <v>1815</v>
      </c>
      <c r="G149276" t="s">
        <v>19457</v>
      </c>
      <c r="H149276" t="s">
        <v>23345</v>
      </c>
      <c r="I149276">
        <v>78312</v>
      </c>
      <c r="J149276">
        <v>78826.539999999994</v>
      </c>
      <c r="K149276" t="s">
        <v>32032</v>
      </c>
    </row>
    <row r="149277" spans="1:11" hidden="1" x14ac:dyDescent="0.35">
      <c r="A149277">
        <v>149564</v>
      </c>
      <c r="B149277" t="s">
        <v>6024</v>
      </c>
      <c r="D149277" t="s">
        <v>6025</v>
      </c>
      <c r="E149277" t="s">
        <v>29804</v>
      </c>
      <c r="F149277" t="s">
        <v>121</v>
      </c>
      <c r="G149277" t="s">
        <v>19627</v>
      </c>
      <c r="H149277" t="s">
        <v>6026</v>
      </c>
      <c r="I149277">
        <v>46701</v>
      </c>
      <c r="J149277">
        <v>46903.68</v>
      </c>
      <c r="K149277" t="s">
        <v>32032</v>
      </c>
    </row>
    <row r="149278" spans="1:11" hidden="1" x14ac:dyDescent="0.35">
      <c r="A149278">
        <v>149565</v>
      </c>
      <c r="B149278" t="s">
        <v>273</v>
      </c>
      <c r="C149278" t="s">
        <v>38</v>
      </c>
      <c r="D149278" t="s">
        <v>6032</v>
      </c>
      <c r="E149278" t="s">
        <v>27864</v>
      </c>
      <c r="F149278" t="s">
        <v>1896</v>
      </c>
      <c r="G149278" t="s">
        <v>20013</v>
      </c>
      <c r="H149278" t="s">
        <v>30923</v>
      </c>
      <c r="I149278">
        <v>53640</v>
      </c>
      <c r="J149278">
        <v>57569.66</v>
      </c>
      <c r="K149278" t="s">
        <v>32032</v>
      </c>
    </row>
    <row r="149279" spans="1:11" hidden="1" x14ac:dyDescent="0.35">
      <c r="A149279">
        <v>149566</v>
      </c>
      <c r="B149279" t="s">
        <v>28900</v>
      </c>
      <c r="D149279" t="s">
        <v>6032</v>
      </c>
      <c r="E149279" t="s">
        <v>33007</v>
      </c>
      <c r="F149279" t="s">
        <v>2298</v>
      </c>
      <c r="G149279" t="s">
        <v>19831</v>
      </c>
      <c r="H149279" t="s">
        <v>27865</v>
      </c>
      <c r="I149279">
        <v>53283</v>
      </c>
      <c r="J149279">
        <v>54647.67</v>
      </c>
      <c r="K149279" t="s">
        <v>32032</v>
      </c>
    </row>
    <row r="149280" spans="1:11" hidden="1" x14ac:dyDescent="0.35">
      <c r="A149280">
        <v>149567</v>
      </c>
      <c r="B149280" t="s">
        <v>33115</v>
      </c>
      <c r="C149280" t="s">
        <v>42</v>
      </c>
      <c r="D149280" t="s">
        <v>33116</v>
      </c>
      <c r="E149280" t="s">
        <v>23251</v>
      </c>
      <c r="F149280" t="s">
        <v>1762</v>
      </c>
      <c r="G149280" t="s">
        <v>21070</v>
      </c>
      <c r="H149280" t="s">
        <v>32075</v>
      </c>
      <c r="I149280">
        <v>70000</v>
      </c>
      <c r="J149280">
        <v>20192.25</v>
      </c>
      <c r="K149280" t="s">
        <v>32032</v>
      </c>
    </row>
    <row r="149281" spans="1:11" hidden="1" x14ac:dyDescent="0.35">
      <c r="A149281">
        <v>149568</v>
      </c>
      <c r="B149281" t="s">
        <v>6066</v>
      </c>
      <c r="D149281" t="s">
        <v>6067</v>
      </c>
      <c r="E149281" t="s">
        <v>29203</v>
      </c>
      <c r="F149281" t="s">
        <v>681</v>
      </c>
      <c r="G149281" t="s">
        <v>19549</v>
      </c>
      <c r="H149281" t="s">
        <v>4994</v>
      </c>
      <c r="I149281">
        <v>66321</v>
      </c>
      <c r="J149281">
        <v>62629.57</v>
      </c>
      <c r="K149281" t="s">
        <v>32032</v>
      </c>
    </row>
    <row r="149282" spans="1:11" hidden="1" x14ac:dyDescent="0.35">
      <c r="A149282">
        <v>149569</v>
      </c>
      <c r="B149282" t="s">
        <v>6066</v>
      </c>
      <c r="D149282" t="s">
        <v>6067</v>
      </c>
      <c r="E149282" t="s">
        <v>17657</v>
      </c>
      <c r="F149282" t="s">
        <v>19551</v>
      </c>
      <c r="G149282" t="s">
        <v>19552</v>
      </c>
      <c r="H149282" t="s">
        <v>19403</v>
      </c>
      <c r="I149282">
        <v>78187</v>
      </c>
      <c r="J149282">
        <v>4623.5600000000004</v>
      </c>
      <c r="K149282" t="s">
        <v>32032</v>
      </c>
    </row>
    <row r="149283" spans="1:11" hidden="1" x14ac:dyDescent="0.35">
      <c r="A149283">
        <v>149570</v>
      </c>
      <c r="B149283" t="s">
        <v>28905</v>
      </c>
      <c r="C149283" t="s">
        <v>197</v>
      </c>
      <c r="D149283" t="s">
        <v>28906</v>
      </c>
      <c r="E149283" t="s">
        <v>29379</v>
      </c>
      <c r="F149283" t="s">
        <v>774</v>
      </c>
      <c r="G149283" t="s">
        <v>19622</v>
      </c>
      <c r="H149283" t="s">
        <v>28120</v>
      </c>
      <c r="I149283">
        <v>40677</v>
      </c>
      <c r="J149283">
        <v>4231.97</v>
      </c>
      <c r="K149283" t="s">
        <v>32032</v>
      </c>
    </row>
    <row r="149284" spans="1:11" hidden="1" x14ac:dyDescent="0.35">
      <c r="A149284">
        <v>149571</v>
      </c>
      <c r="B149284" t="s">
        <v>31737</v>
      </c>
      <c r="D149284" t="s">
        <v>31738</v>
      </c>
      <c r="E149284" t="s">
        <v>28438</v>
      </c>
      <c r="F149284" t="s">
        <v>1616</v>
      </c>
      <c r="G149284" t="s">
        <v>20732</v>
      </c>
      <c r="H149284" t="s">
        <v>30965</v>
      </c>
      <c r="I149284">
        <v>119937</v>
      </c>
      <c r="J149284">
        <v>65995.899999999994</v>
      </c>
      <c r="K149284" t="s">
        <v>32032</v>
      </c>
    </row>
    <row r="149285" spans="1:11" hidden="1" x14ac:dyDescent="0.35">
      <c r="A149285">
        <v>149572</v>
      </c>
      <c r="B149285" t="s">
        <v>1805</v>
      </c>
      <c r="C149285" t="s">
        <v>21</v>
      </c>
      <c r="D149285" t="s">
        <v>6084</v>
      </c>
      <c r="E149285" t="s">
        <v>32033</v>
      </c>
      <c r="F149285" t="s">
        <v>27147</v>
      </c>
      <c r="G149285" t="s">
        <v>27148</v>
      </c>
      <c r="H149285" t="s">
        <v>4006</v>
      </c>
      <c r="I149285">
        <v>0</v>
      </c>
      <c r="J149285">
        <v>165</v>
      </c>
      <c r="K149285" t="s">
        <v>32032</v>
      </c>
    </row>
    <row r="149286" spans="1:11" hidden="1" x14ac:dyDescent="0.35">
      <c r="A149286">
        <v>149573</v>
      </c>
      <c r="B149286" t="s">
        <v>2168</v>
      </c>
      <c r="C149286" t="s">
        <v>21</v>
      </c>
      <c r="D149286" t="s">
        <v>6084</v>
      </c>
      <c r="E149286" t="s">
        <v>26095</v>
      </c>
      <c r="F149286" t="s">
        <v>26980</v>
      </c>
      <c r="G149286" t="s">
        <v>26981</v>
      </c>
      <c r="H149286" t="s">
        <v>26096</v>
      </c>
      <c r="I149286">
        <v>50777</v>
      </c>
      <c r="J149286">
        <v>54457.42</v>
      </c>
      <c r="K149286" t="s">
        <v>32032</v>
      </c>
    </row>
    <row r="149287" spans="1:11" hidden="1" x14ac:dyDescent="0.35">
      <c r="A149287">
        <v>149574</v>
      </c>
      <c r="B149287" t="s">
        <v>2235</v>
      </c>
      <c r="C149287" t="s">
        <v>42</v>
      </c>
      <c r="D149287" t="s">
        <v>31739</v>
      </c>
      <c r="E149287" t="s">
        <v>23351</v>
      </c>
      <c r="F149287" t="s">
        <v>3189</v>
      </c>
      <c r="G149287" t="s">
        <v>19934</v>
      </c>
      <c r="H149287" t="s">
        <v>31003</v>
      </c>
      <c r="I149287">
        <v>41905</v>
      </c>
      <c r="J149287">
        <v>47032.86</v>
      </c>
      <c r="K149287" t="s">
        <v>32032</v>
      </c>
    </row>
    <row r="149288" spans="1:11" hidden="1" x14ac:dyDescent="0.35">
      <c r="A149288">
        <v>149575</v>
      </c>
      <c r="B149288" t="s">
        <v>1350</v>
      </c>
      <c r="C149288" t="s">
        <v>139</v>
      </c>
      <c r="D149288" t="s">
        <v>6097</v>
      </c>
      <c r="E149288" t="s">
        <v>29780</v>
      </c>
      <c r="F149288" t="s">
        <v>104</v>
      </c>
      <c r="G149288" t="s">
        <v>19720</v>
      </c>
      <c r="H149288" t="s">
        <v>6125</v>
      </c>
      <c r="I149288">
        <v>41897</v>
      </c>
      <c r="J149288">
        <v>41755.769999999997</v>
      </c>
      <c r="K149288" t="s">
        <v>32032</v>
      </c>
    </row>
    <row r="149289" spans="1:11" hidden="1" x14ac:dyDescent="0.35">
      <c r="A149289">
        <v>149576</v>
      </c>
      <c r="B149289" t="s">
        <v>2425</v>
      </c>
      <c r="C149289" t="s">
        <v>47</v>
      </c>
      <c r="D149289" t="s">
        <v>22516</v>
      </c>
      <c r="E149289" t="s">
        <v>27864</v>
      </c>
      <c r="F149289" t="s">
        <v>282</v>
      </c>
      <c r="G149289" t="s">
        <v>19429</v>
      </c>
      <c r="H149289" t="s">
        <v>6961</v>
      </c>
      <c r="I149289">
        <v>78791</v>
      </c>
      <c r="J149289">
        <v>90733.08</v>
      </c>
      <c r="K149289" t="s">
        <v>32032</v>
      </c>
    </row>
    <row r="149290" spans="1:11" hidden="1" x14ac:dyDescent="0.35">
      <c r="A149290">
        <v>149577</v>
      </c>
      <c r="B149290" t="s">
        <v>22515</v>
      </c>
      <c r="D149290" t="s">
        <v>22516</v>
      </c>
      <c r="E149290" t="s">
        <v>27864</v>
      </c>
      <c r="F149290" t="s">
        <v>2679</v>
      </c>
      <c r="G149290" t="s">
        <v>20235</v>
      </c>
      <c r="H149290" t="s">
        <v>20025</v>
      </c>
      <c r="I149290">
        <v>75806</v>
      </c>
      <c r="J149290">
        <v>82718.66</v>
      </c>
      <c r="K149290" t="s">
        <v>32032</v>
      </c>
    </row>
    <row r="149291" spans="1:11" hidden="1" x14ac:dyDescent="0.35">
      <c r="A149291">
        <v>149578</v>
      </c>
      <c r="B149291" t="s">
        <v>1281</v>
      </c>
      <c r="C149291" t="s">
        <v>124</v>
      </c>
      <c r="D149291" t="s">
        <v>6140</v>
      </c>
      <c r="E149291" t="s">
        <v>29780</v>
      </c>
      <c r="F149291" t="s">
        <v>30954</v>
      </c>
      <c r="G149291" t="s">
        <v>30955</v>
      </c>
      <c r="H149291" t="s">
        <v>5209</v>
      </c>
      <c r="I149291">
        <v>49760</v>
      </c>
      <c r="J149291">
        <v>51946.41</v>
      </c>
      <c r="K149291" t="s">
        <v>32032</v>
      </c>
    </row>
    <row r="149292" spans="1:11" hidden="1" x14ac:dyDescent="0.35">
      <c r="A149292">
        <v>149579</v>
      </c>
      <c r="B149292" t="s">
        <v>33117</v>
      </c>
      <c r="C149292" t="s">
        <v>112</v>
      </c>
      <c r="D149292" t="s">
        <v>6140</v>
      </c>
      <c r="E149292" t="s">
        <v>29277</v>
      </c>
      <c r="F149292" t="s">
        <v>32041</v>
      </c>
      <c r="G149292" t="s">
        <v>32042</v>
      </c>
      <c r="H149292" t="s">
        <v>32056</v>
      </c>
      <c r="I149292">
        <v>22880</v>
      </c>
      <c r="J149292">
        <v>0</v>
      </c>
      <c r="K149292" t="s">
        <v>32032</v>
      </c>
    </row>
    <row r="149293" spans="1:11" hidden="1" x14ac:dyDescent="0.35">
      <c r="A149293">
        <v>149580</v>
      </c>
      <c r="B149293" t="s">
        <v>33118</v>
      </c>
      <c r="C149293" t="s">
        <v>60</v>
      </c>
      <c r="D149293" t="s">
        <v>6140</v>
      </c>
      <c r="E149293" t="s">
        <v>29277</v>
      </c>
      <c r="F149293" t="s">
        <v>32041</v>
      </c>
      <c r="G149293" t="s">
        <v>32042</v>
      </c>
      <c r="H149293" t="s">
        <v>32056</v>
      </c>
      <c r="I149293">
        <v>22880</v>
      </c>
      <c r="J149293">
        <v>0</v>
      </c>
      <c r="K149293" t="s">
        <v>32032</v>
      </c>
    </row>
    <row r="149294" spans="1:11" hidden="1" x14ac:dyDescent="0.35">
      <c r="A149294">
        <v>149581</v>
      </c>
      <c r="B149294" t="s">
        <v>1241</v>
      </c>
      <c r="C149294" t="s">
        <v>149</v>
      </c>
      <c r="D149294" t="s">
        <v>6151</v>
      </c>
      <c r="E149294" t="s">
        <v>27864</v>
      </c>
      <c r="F149294" t="s">
        <v>826</v>
      </c>
      <c r="G149294" t="s">
        <v>19510</v>
      </c>
      <c r="H149294" t="s">
        <v>1552</v>
      </c>
      <c r="I149294">
        <v>81045</v>
      </c>
      <c r="J149294">
        <v>93993.31</v>
      </c>
      <c r="K149294" t="s">
        <v>32032</v>
      </c>
    </row>
    <row r="149295" spans="1:11" hidden="1" x14ac:dyDescent="0.35">
      <c r="A149295">
        <v>149582</v>
      </c>
      <c r="B149295" t="s">
        <v>6158</v>
      </c>
      <c r="C149295" t="s">
        <v>21</v>
      </c>
      <c r="D149295" t="s">
        <v>6159</v>
      </c>
      <c r="E149295" t="s">
        <v>29194</v>
      </c>
      <c r="F149295" t="s">
        <v>2094</v>
      </c>
      <c r="G149295" t="s">
        <v>20032</v>
      </c>
      <c r="H149295" t="s">
        <v>6160</v>
      </c>
      <c r="I149295">
        <v>37180</v>
      </c>
      <c r="J149295">
        <v>15483.31</v>
      </c>
      <c r="K149295" t="s">
        <v>32032</v>
      </c>
    </row>
    <row r="149296" spans="1:11" hidden="1" x14ac:dyDescent="0.35">
      <c r="A149296">
        <v>149583</v>
      </c>
      <c r="B149296" t="s">
        <v>3323</v>
      </c>
      <c r="C149296" t="s">
        <v>42</v>
      </c>
      <c r="D149296" t="s">
        <v>6178</v>
      </c>
      <c r="E149296" t="s">
        <v>23645</v>
      </c>
      <c r="F149296" t="s">
        <v>4812</v>
      </c>
      <c r="G149296" t="s">
        <v>20365</v>
      </c>
      <c r="H149296" t="s">
        <v>525</v>
      </c>
      <c r="I149296">
        <v>76092</v>
      </c>
      <c r="J149296">
        <v>118143.44</v>
      </c>
      <c r="K149296" t="s">
        <v>32032</v>
      </c>
    </row>
    <row r="149297" spans="1:11" hidden="1" x14ac:dyDescent="0.35">
      <c r="A149297">
        <v>149584</v>
      </c>
      <c r="B149297" t="s">
        <v>6179</v>
      </c>
      <c r="C149297" t="s">
        <v>21</v>
      </c>
      <c r="D149297" t="s">
        <v>6180</v>
      </c>
      <c r="E149297" t="s">
        <v>29409</v>
      </c>
      <c r="F149297" t="s">
        <v>2755</v>
      </c>
      <c r="G149297" t="s">
        <v>20668</v>
      </c>
      <c r="H149297" t="s">
        <v>6181</v>
      </c>
      <c r="I149297">
        <v>43011</v>
      </c>
      <c r="J149297">
        <v>47039.53</v>
      </c>
      <c r="K149297" t="s">
        <v>32032</v>
      </c>
    </row>
    <row r="149298" spans="1:11" hidden="1" x14ac:dyDescent="0.35">
      <c r="A149298">
        <v>149585</v>
      </c>
      <c r="B149298" t="s">
        <v>6182</v>
      </c>
      <c r="D149298" t="s">
        <v>6183</v>
      </c>
      <c r="E149298" t="s">
        <v>27934</v>
      </c>
      <c r="F149298" t="s">
        <v>1170</v>
      </c>
      <c r="G149298" t="s">
        <v>19791</v>
      </c>
      <c r="H149298" t="s">
        <v>4330</v>
      </c>
      <c r="I149298">
        <v>44119</v>
      </c>
      <c r="J149298">
        <v>34283.440000000002</v>
      </c>
      <c r="K149298" t="s">
        <v>32032</v>
      </c>
    </row>
    <row r="149299" spans="1:11" hidden="1" x14ac:dyDescent="0.35">
      <c r="A149299">
        <v>149586</v>
      </c>
      <c r="B149299" t="s">
        <v>961</v>
      </c>
      <c r="D149299" t="s">
        <v>6184</v>
      </c>
      <c r="E149299" t="s">
        <v>27864</v>
      </c>
      <c r="F149299" t="s">
        <v>490</v>
      </c>
      <c r="G149299" t="s">
        <v>19468</v>
      </c>
      <c r="H149299" t="s">
        <v>4109</v>
      </c>
      <c r="I149299">
        <v>78044</v>
      </c>
      <c r="J149299">
        <v>88282.31</v>
      </c>
      <c r="K149299" t="s">
        <v>32032</v>
      </c>
    </row>
    <row r="149300" spans="1:11" hidden="1" x14ac:dyDescent="0.35">
      <c r="A149300">
        <v>149587</v>
      </c>
      <c r="B149300" t="s">
        <v>3242</v>
      </c>
      <c r="C149300" t="s">
        <v>42</v>
      </c>
      <c r="D149300" t="s">
        <v>18713</v>
      </c>
      <c r="E149300" t="s">
        <v>29208</v>
      </c>
      <c r="F149300" t="s">
        <v>94</v>
      </c>
      <c r="G149300" t="s">
        <v>19359</v>
      </c>
      <c r="H149300" t="s">
        <v>16804</v>
      </c>
      <c r="I149300">
        <v>82000</v>
      </c>
      <c r="J149300">
        <v>81924.33</v>
      </c>
      <c r="K149300" t="s">
        <v>32032</v>
      </c>
    </row>
    <row r="149301" spans="1:11" hidden="1" x14ac:dyDescent="0.35">
      <c r="A149301">
        <v>149588</v>
      </c>
      <c r="B149301" t="s">
        <v>1101</v>
      </c>
      <c r="C149301" t="s">
        <v>134</v>
      </c>
      <c r="D149301" t="s">
        <v>30517</v>
      </c>
      <c r="E149301" t="s">
        <v>29308</v>
      </c>
      <c r="F149301" t="s">
        <v>199</v>
      </c>
      <c r="G149301" t="s">
        <v>20332</v>
      </c>
      <c r="H149301" t="s">
        <v>29489</v>
      </c>
      <c r="I149301">
        <v>66118</v>
      </c>
      <c r="J149301">
        <v>29779.23</v>
      </c>
      <c r="K149301" t="s">
        <v>32032</v>
      </c>
    </row>
    <row r="149302" spans="1:11" hidden="1" x14ac:dyDescent="0.35">
      <c r="A149302">
        <v>149589</v>
      </c>
      <c r="B149302" t="s">
        <v>3041</v>
      </c>
      <c r="C149302" t="s">
        <v>375</v>
      </c>
      <c r="D149302" t="s">
        <v>6191</v>
      </c>
      <c r="E149302" t="s">
        <v>16937</v>
      </c>
      <c r="F149302" t="s">
        <v>75</v>
      </c>
      <c r="G149302" t="s">
        <v>19399</v>
      </c>
      <c r="H149302" t="s">
        <v>6192</v>
      </c>
      <c r="I149302">
        <v>12320</v>
      </c>
      <c r="J149302">
        <v>12307.02</v>
      </c>
      <c r="K149302" t="s">
        <v>32032</v>
      </c>
    </row>
    <row r="149303" spans="1:11" hidden="1" x14ac:dyDescent="0.35">
      <c r="A149303">
        <v>149590</v>
      </c>
      <c r="B149303" t="s">
        <v>30518</v>
      </c>
      <c r="C149303" t="s">
        <v>297</v>
      </c>
      <c r="D149303" t="s">
        <v>6194</v>
      </c>
      <c r="E149303" t="s">
        <v>29207</v>
      </c>
      <c r="F149303" t="s">
        <v>520</v>
      </c>
      <c r="G149303" t="s">
        <v>19512</v>
      </c>
      <c r="H149303" t="s">
        <v>29432</v>
      </c>
      <c r="I149303">
        <v>22880</v>
      </c>
      <c r="J149303">
        <v>9893.2999999999993</v>
      </c>
      <c r="K149303" t="s">
        <v>32032</v>
      </c>
    </row>
    <row r="149304" spans="1:11" hidden="1" x14ac:dyDescent="0.35">
      <c r="A149304">
        <v>149591</v>
      </c>
      <c r="B149304" t="s">
        <v>33119</v>
      </c>
      <c r="C149304" t="s">
        <v>21</v>
      </c>
      <c r="D149304" t="s">
        <v>6194</v>
      </c>
      <c r="E149304" t="s">
        <v>24114</v>
      </c>
      <c r="F149304" t="s">
        <v>946</v>
      </c>
      <c r="G149304" t="s">
        <v>19590</v>
      </c>
      <c r="H149304" t="s">
        <v>1767</v>
      </c>
      <c r="I149304">
        <v>55042</v>
      </c>
      <c r="J149304">
        <v>55933.48</v>
      </c>
      <c r="K149304" t="s">
        <v>32032</v>
      </c>
    </row>
    <row r="149305" spans="1:11" hidden="1" x14ac:dyDescent="0.35">
      <c r="A149305">
        <v>149592</v>
      </c>
      <c r="B149305" t="s">
        <v>4035</v>
      </c>
      <c r="C149305" t="s">
        <v>47</v>
      </c>
      <c r="D149305" t="s">
        <v>6194</v>
      </c>
      <c r="E149305" t="s">
        <v>21852</v>
      </c>
      <c r="F149305" t="s">
        <v>20343</v>
      </c>
      <c r="G149305" t="s">
        <v>20344</v>
      </c>
      <c r="H149305" t="s">
        <v>27354</v>
      </c>
      <c r="I149305">
        <v>68041</v>
      </c>
      <c r="J149305">
        <v>68041.98</v>
      </c>
      <c r="K149305" t="s">
        <v>32032</v>
      </c>
    </row>
    <row r="149306" spans="1:11" hidden="1" x14ac:dyDescent="0.35">
      <c r="A149306">
        <v>149593</v>
      </c>
      <c r="B149306" t="s">
        <v>6195</v>
      </c>
      <c r="D149306" t="s">
        <v>6196</v>
      </c>
      <c r="E149306" t="s">
        <v>29868</v>
      </c>
      <c r="F149306" t="s">
        <v>1489</v>
      </c>
      <c r="G149306" t="s">
        <v>19900</v>
      </c>
      <c r="H149306" t="s">
        <v>4550</v>
      </c>
      <c r="I149306">
        <v>60325</v>
      </c>
      <c r="J149306">
        <v>85885.1</v>
      </c>
      <c r="K149306" t="s">
        <v>32032</v>
      </c>
    </row>
    <row r="149307" spans="1:11" hidden="1" x14ac:dyDescent="0.35">
      <c r="A149307">
        <v>149594</v>
      </c>
      <c r="B149307" t="s">
        <v>2404</v>
      </c>
      <c r="C149307" t="s">
        <v>21</v>
      </c>
      <c r="D149307" t="s">
        <v>6197</v>
      </c>
      <c r="E149307" t="s">
        <v>29313</v>
      </c>
      <c r="F149307" t="s">
        <v>157</v>
      </c>
      <c r="G149307" t="s">
        <v>19384</v>
      </c>
      <c r="H149307" t="s">
        <v>6198</v>
      </c>
      <c r="I149307">
        <v>35741</v>
      </c>
      <c r="J149307">
        <v>49331.23</v>
      </c>
      <c r="K149307" t="s">
        <v>32032</v>
      </c>
    </row>
    <row r="149308" spans="1:11" hidden="1" x14ac:dyDescent="0.35">
      <c r="A149308">
        <v>149595</v>
      </c>
      <c r="B149308" t="s">
        <v>2271</v>
      </c>
      <c r="C149308" t="s">
        <v>14</v>
      </c>
      <c r="D149308" t="s">
        <v>6197</v>
      </c>
      <c r="E149308" t="s">
        <v>32033</v>
      </c>
      <c r="F149308" t="s">
        <v>27079</v>
      </c>
      <c r="G149308" t="s">
        <v>27080</v>
      </c>
      <c r="H149308" t="s">
        <v>29520</v>
      </c>
      <c r="I149308">
        <v>0</v>
      </c>
      <c r="J149308">
        <v>165</v>
      </c>
      <c r="K149308" t="s">
        <v>32032</v>
      </c>
    </row>
    <row r="149309" spans="1:11" hidden="1" x14ac:dyDescent="0.35">
      <c r="A149309">
        <v>149596</v>
      </c>
      <c r="B149309" t="s">
        <v>6199</v>
      </c>
      <c r="C149309" t="s">
        <v>32</v>
      </c>
      <c r="D149309" t="s">
        <v>6200</v>
      </c>
      <c r="E149309" t="s">
        <v>30520</v>
      </c>
      <c r="F149309" t="s">
        <v>6202</v>
      </c>
      <c r="G149309" t="s">
        <v>21221</v>
      </c>
      <c r="H149309" t="s">
        <v>5608</v>
      </c>
      <c r="I149309">
        <v>88074</v>
      </c>
      <c r="J149309">
        <v>79813.759999999995</v>
      </c>
      <c r="K149309" t="s">
        <v>32032</v>
      </c>
    </row>
    <row r="149310" spans="1:11" hidden="1" x14ac:dyDescent="0.35">
      <c r="A149310">
        <v>149597</v>
      </c>
      <c r="B149310" t="s">
        <v>783</v>
      </c>
      <c r="C149310" t="s">
        <v>21</v>
      </c>
      <c r="D149310" t="s">
        <v>25248</v>
      </c>
      <c r="E149310" t="s">
        <v>27864</v>
      </c>
      <c r="F149310" t="s">
        <v>294</v>
      </c>
      <c r="G149310" t="s">
        <v>19365</v>
      </c>
      <c r="H149310" t="s">
        <v>29303</v>
      </c>
      <c r="I149310">
        <v>54454</v>
      </c>
      <c r="J149310">
        <v>62220.57</v>
      </c>
      <c r="K149310" t="s">
        <v>32032</v>
      </c>
    </row>
    <row r="149311" spans="1:11" hidden="1" x14ac:dyDescent="0.35">
      <c r="A149311">
        <v>149598</v>
      </c>
      <c r="B149311" t="s">
        <v>556</v>
      </c>
      <c r="C149311" t="s">
        <v>32</v>
      </c>
      <c r="D149311" t="s">
        <v>25248</v>
      </c>
      <c r="E149311" t="s">
        <v>27864</v>
      </c>
      <c r="F149311" t="s">
        <v>1042</v>
      </c>
      <c r="G149311" t="s">
        <v>20729</v>
      </c>
      <c r="H149311" t="s">
        <v>30923</v>
      </c>
      <c r="I149311">
        <v>53640</v>
      </c>
      <c r="J149311">
        <v>56853.54</v>
      </c>
      <c r="K149311" t="s">
        <v>32032</v>
      </c>
    </row>
    <row r="149312" spans="1:11" hidden="1" x14ac:dyDescent="0.35">
      <c r="A149312">
        <v>149599</v>
      </c>
      <c r="B149312" t="s">
        <v>339</v>
      </c>
      <c r="C149312" t="s">
        <v>21</v>
      </c>
      <c r="D149312" t="s">
        <v>6204</v>
      </c>
      <c r="E149312" t="s">
        <v>27864</v>
      </c>
      <c r="F149312" t="s">
        <v>2999</v>
      </c>
      <c r="G149312" t="s">
        <v>19929</v>
      </c>
      <c r="H149312" t="s">
        <v>5588</v>
      </c>
      <c r="I149312">
        <v>76547</v>
      </c>
      <c r="J149312">
        <v>48122.81</v>
      </c>
      <c r="K149312" t="s">
        <v>32032</v>
      </c>
    </row>
    <row r="149313" spans="1:11" hidden="1" x14ac:dyDescent="0.35">
      <c r="A149313">
        <v>149600</v>
      </c>
      <c r="B149313" t="s">
        <v>26737</v>
      </c>
      <c r="D149313" t="s">
        <v>26738</v>
      </c>
      <c r="E149313" t="s">
        <v>29397</v>
      </c>
      <c r="F149313" t="s">
        <v>1239</v>
      </c>
      <c r="G149313" t="s">
        <v>21181</v>
      </c>
      <c r="H149313" t="s">
        <v>26038</v>
      </c>
      <c r="I149313">
        <v>24960</v>
      </c>
      <c r="J149313">
        <v>10924.02</v>
      </c>
      <c r="K149313" t="s">
        <v>32032</v>
      </c>
    </row>
    <row r="149314" spans="1:11" hidden="1" x14ac:dyDescent="0.35">
      <c r="A149314">
        <v>149201</v>
      </c>
      <c r="B149314" t="s">
        <v>301</v>
      </c>
      <c r="C149314" t="s">
        <v>124</v>
      </c>
      <c r="D149314" t="s">
        <v>5390</v>
      </c>
      <c r="E149314" t="s">
        <v>1790</v>
      </c>
      <c r="F149314" t="s">
        <v>1762</v>
      </c>
      <c r="G149314" t="s">
        <v>21070</v>
      </c>
      <c r="H149314" t="s">
        <v>3580</v>
      </c>
      <c r="I149314">
        <v>123441</v>
      </c>
      <c r="J149314">
        <v>184457.67</v>
      </c>
      <c r="K149314" t="s">
        <v>32032</v>
      </c>
    </row>
    <row r="149315" spans="1:11" hidden="1" x14ac:dyDescent="0.35">
      <c r="A149315">
        <v>149402</v>
      </c>
      <c r="B149315" t="s">
        <v>9087</v>
      </c>
      <c r="D149315" t="s">
        <v>5227</v>
      </c>
      <c r="E149315" t="s">
        <v>16885</v>
      </c>
      <c r="F149315" t="s">
        <v>86</v>
      </c>
      <c r="G149315" t="s">
        <v>19638</v>
      </c>
      <c r="H149315" t="s">
        <v>30995</v>
      </c>
      <c r="I149315">
        <v>29120</v>
      </c>
      <c r="J149315">
        <v>896</v>
      </c>
      <c r="K149315" t="s">
        <v>32032</v>
      </c>
    </row>
    <row r="149316" spans="1:11" hidden="1" x14ac:dyDescent="0.35">
      <c r="A149316">
        <v>149352</v>
      </c>
      <c r="B149316" t="s">
        <v>1957</v>
      </c>
      <c r="C149316" t="s">
        <v>42</v>
      </c>
      <c r="D149316" t="s">
        <v>3556</v>
      </c>
      <c r="E149316" t="s">
        <v>28116</v>
      </c>
      <c r="F149316" t="s">
        <v>32273</v>
      </c>
      <c r="G149316" t="s">
        <v>32106</v>
      </c>
      <c r="H149316" t="s">
        <v>30944</v>
      </c>
      <c r="I149316">
        <v>33240</v>
      </c>
      <c r="J149316">
        <v>33384.28</v>
      </c>
      <c r="K149316" t="s">
        <v>32032</v>
      </c>
    </row>
    <row r="149317" spans="1:11" hidden="1" x14ac:dyDescent="0.35">
      <c r="A149317">
        <v>149403</v>
      </c>
      <c r="B149317" t="s">
        <v>18886</v>
      </c>
      <c r="D149317" t="s">
        <v>5227</v>
      </c>
      <c r="E149317" t="s">
        <v>20033</v>
      </c>
      <c r="F149317" t="s">
        <v>188</v>
      </c>
      <c r="G149317" t="s">
        <v>19739</v>
      </c>
      <c r="H149317" t="s">
        <v>23411</v>
      </c>
      <c r="I149317">
        <v>51141</v>
      </c>
      <c r="J149317">
        <v>55816.41</v>
      </c>
      <c r="K149317" t="s">
        <v>32032</v>
      </c>
    </row>
    <row r="149318" spans="1:11" hidden="1" x14ac:dyDescent="0.35">
      <c r="A149318">
        <v>149404</v>
      </c>
      <c r="B149318" t="s">
        <v>5232</v>
      </c>
      <c r="C149318" t="s">
        <v>97</v>
      </c>
      <c r="D149318" t="s">
        <v>5227</v>
      </c>
      <c r="E149318" t="s">
        <v>23327</v>
      </c>
      <c r="F149318" t="s">
        <v>4000</v>
      </c>
      <c r="G149318" t="s">
        <v>20641</v>
      </c>
      <c r="H149318" t="s">
        <v>1381</v>
      </c>
      <c r="I149318">
        <v>81700</v>
      </c>
      <c r="J149318">
        <v>82564.98</v>
      </c>
      <c r="K149318" t="s">
        <v>32032</v>
      </c>
    </row>
    <row r="149319" spans="1:11" hidden="1" x14ac:dyDescent="0.35">
      <c r="A149319">
        <v>149405</v>
      </c>
      <c r="B149319" t="s">
        <v>33120</v>
      </c>
      <c r="C149319" t="s">
        <v>38</v>
      </c>
      <c r="D149319" t="s">
        <v>5227</v>
      </c>
      <c r="E149319" t="s">
        <v>29277</v>
      </c>
      <c r="F149319" t="s">
        <v>505</v>
      </c>
      <c r="G149319" t="s">
        <v>19793</v>
      </c>
      <c r="H149319" t="s">
        <v>32074</v>
      </c>
      <c r="I149319">
        <v>24960</v>
      </c>
      <c r="J149319">
        <v>6021</v>
      </c>
      <c r="K149319" t="s">
        <v>32032</v>
      </c>
    </row>
    <row r="149320" spans="1:11" hidden="1" x14ac:dyDescent="0.35">
      <c r="A149320">
        <v>149406</v>
      </c>
      <c r="B149320" t="s">
        <v>17182</v>
      </c>
      <c r="D149320" t="s">
        <v>5227</v>
      </c>
      <c r="E149320" t="s">
        <v>26037</v>
      </c>
      <c r="F149320" t="s">
        <v>1452</v>
      </c>
      <c r="G149320" t="s">
        <v>19809</v>
      </c>
      <c r="H149320" t="s">
        <v>33121</v>
      </c>
      <c r="I149320">
        <v>88000</v>
      </c>
      <c r="J149320">
        <v>13538.48</v>
      </c>
      <c r="K149320" t="s">
        <v>32032</v>
      </c>
    </row>
    <row r="149321" spans="1:11" hidden="1" x14ac:dyDescent="0.35">
      <c r="A149321">
        <v>149407</v>
      </c>
      <c r="B149321" t="s">
        <v>9091</v>
      </c>
      <c r="D149321" t="s">
        <v>5227</v>
      </c>
      <c r="E149321" t="s">
        <v>29455</v>
      </c>
      <c r="F149321" t="s">
        <v>581</v>
      </c>
      <c r="G149321" t="s">
        <v>19533</v>
      </c>
      <c r="H149321" t="s">
        <v>30907</v>
      </c>
      <c r="I149321">
        <v>24960</v>
      </c>
      <c r="J149321">
        <v>23891.15</v>
      </c>
      <c r="K149321" t="s">
        <v>32032</v>
      </c>
    </row>
    <row r="149322" spans="1:11" hidden="1" x14ac:dyDescent="0.35">
      <c r="A149322">
        <v>149301</v>
      </c>
      <c r="B149322" t="s">
        <v>1423</v>
      </c>
      <c r="C149322" t="s">
        <v>21</v>
      </c>
      <c r="D149322" t="s">
        <v>25169</v>
      </c>
      <c r="E149322" t="s">
        <v>27858</v>
      </c>
      <c r="F149322" t="s">
        <v>449</v>
      </c>
      <c r="G149322" t="s">
        <v>19797</v>
      </c>
      <c r="H149322" t="s">
        <v>23370</v>
      </c>
      <c r="I149322">
        <v>74737</v>
      </c>
      <c r="J149322">
        <v>95094.17</v>
      </c>
      <c r="K149322" t="s">
        <v>32032</v>
      </c>
    </row>
    <row r="149323" spans="1:11" hidden="1" x14ac:dyDescent="0.35">
      <c r="A149323">
        <v>149408</v>
      </c>
      <c r="B149323" t="s">
        <v>8888</v>
      </c>
      <c r="D149323" t="s">
        <v>31702</v>
      </c>
      <c r="E149323" t="s">
        <v>28036</v>
      </c>
      <c r="F149323" t="s">
        <v>844</v>
      </c>
      <c r="G149323" t="s">
        <v>19586</v>
      </c>
      <c r="H149323" t="s">
        <v>30875</v>
      </c>
      <c r="I149323">
        <v>37389</v>
      </c>
      <c r="J149323">
        <v>39887.800000000003</v>
      </c>
      <c r="K149323" t="s">
        <v>32032</v>
      </c>
    </row>
    <row r="149324" spans="1:11" hidden="1" x14ac:dyDescent="0.35">
      <c r="A149324">
        <v>149409</v>
      </c>
      <c r="B149324" t="s">
        <v>5233</v>
      </c>
      <c r="C149324" t="s">
        <v>139</v>
      </c>
      <c r="D149324" t="s">
        <v>5234</v>
      </c>
      <c r="E149324" t="s">
        <v>30301</v>
      </c>
      <c r="F149324" t="s">
        <v>534</v>
      </c>
      <c r="G149324" t="s">
        <v>19741</v>
      </c>
      <c r="H149324" t="s">
        <v>5236</v>
      </c>
      <c r="I149324">
        <v>43446</v>
      </c>
      <c r="J149324">
        <v>42315.22</v>
      </c>
      <c r="K149324" t="s">
        <v>32032</v>
      </c>
    </row>
    <row r="149325" spans="1:11" hidden="1" x14ac:dyDescent="0.35">
      <c r="A149325">
        <v>149410</v>
      </c>
      <c r="B149325" t="s">
        <v>1028</v>
      </c>
      <c r="C149325" t="s">
        <v>21</v>
      </c>
      <c r="D149325" t="s">
        <v>5239</v>
      </c>
      <c r="E149325" t="s">
        <v>27864</v>
      </c>
      <c r="F149325" t="s">
        <v>765</v>
      </c>
      <c r="G149325" t="s">
        <v>19619</v>
      </c>
      <c r="H149325" t="s">
        <v>5240</v>
      </c>
      <c r="I149325">
        <v>81045</v>
      </c>
      <c r="J149325">
        <v>92458.07</v>
      </c>
      <c r="K149325" t="s">
        <v>32032</v>
      </c>
    </row>
    <row r="149326" spans="1:11" hidden="1" x14ac:dyDescent="0.35">
      <c r="A149326">
        <v>149411</v>
      </c>
      <c r="B149326" t="s">
        <v>705</v>
      </c>
      <c r="C149326" t="s">
        <v>149</v>
      </c>
      <c r="D149326" t="s">
        <v>22424</v>
      </c>
      <c r="E149326" t="s">
        <v>29277</v>
      </c>
      <c r="F149326" t="s">
        <v>638</v>
      </c>
      <c r="G149326" t="s">
        <v>19477</v>
      </c>
      <c r="H149326" t="s">
        <v>32075</v>
      </c>
      <c r="I149326">
        <v>24960</v>
      </c>
      <c r="J149326">
        <v>392.04</v>
      </c>
      <c r="K149326" t="s">
        <v>32032</v>
      </c>
    </row>
    <row r="149327" spans="1:11" hidden="1" x14ac:dyDescent="0.35">
      <c r="A149327">
        <v>149412</v>
      </c>
      <c r="B149327" t="s">
        <v>674</v>
      </c>
      <c r="C149327" t="s">
        <v>21</v>
      </c>
      <c r="D149327" t="s">
        <v>33122</v>
      </c>
      <c r="E149327" t="s">
        <v>32033</v>
      </c>
      <c r="F149327" t="s">
        <v>27147</v>
      </c>
      <c r="G149327" t="s">
        <v>27148</v>
      </c>
      <c r="H149327" t="s">
        <v>27230</v>
      </c>
      <c r="I149327">
        <v>0</v>
      </c>
      <c r="J149327">
        <v>165</v>
      </c>
      <c r="K149327" t="s">
        <v>32032</v>
      </c>
    </row>
    <row r="149328" spans="1:11" hidden="1" x14ac:dyDescent="0.35">
      <c r="A149328">
        <v>149413</v>
      </c>
      <c r="B149328" t="s">
        <v>1666</v>
      </c>
      <c r="C149328" t="s">
        <v>197</v>
      </c>
      <c r="D149328" t="s">
        <v>5241</v>
      </c>
      <c r="E149328" t="s">
        <v>29346</v>
      </c>
      <c r="F149328" t="s">
        <v>90</v>
      </c>
      <c r="G149328" t="s">
        <v>19431</v>
      </c>
      <c r="H149328" t="s">
        <v>1949</v>
      </c>
      <c r="I149328">
        <v>62046</v>
      </c>
      <c r="J149328">
        <v>73537.53</v>
      </c>
      <c r="K149328" t="s">
        <v>32032</v>
      </c>
    </row>
    <row r="149329" spans="1:11" hidden="1" x14ac:dyDescent="0.35">
      <c r="A149329">
        <v>149414</v>
      </c>
      <c r="B149329" t="s">
        <v>301</v>
      </c>
      <c r="C149329" t="s">
        <v>38</v>
      </c>
      <c r="D149329" t="s">
        <v>5666</v>
      </c>
      <c r="E149329" t="s">
        <v>27864</v>
      </c>
      <c r="F149329" t="s">
        <v>8485</v>
      </c>
      <c r="G149329" t="s">
        <v>21219</v>
      </c>
      <c r="H149329" t="s">
        <v>5667</v>
      </c>
      <c r="I149329">
        <v>92548</v>
      </c>
      <c r="J149329">
        <v>108289.64</v>
      </c>
      <c r="K149329" t="s">
        <v>32032</v>
      </c>
    </row>
    <row r="149330" spans="1:11" hidden="1" x14ac:dyDescent="0.35">
      <c r="A149330">
        <v>149415</v>
      </c>
      <c r="B149330" t="s">
        <v>5759</v>
      </c>
      <c r="C149330" t="s">
        <v>21</v>
      </c>
      <c r="D149330" t="s">
        <v>5760</v>
      </c>
      <c r="E149330" t="s">
        <v>27864</v>
      </c>
      <c r="F149330" t="s">
        <v>26018</v>
      </c>
      <c r="G149330" t="s">
        <v>26019</v>
      </c>
      <c r="H149330" t="s">
        <v>1233</v>
      </c>
      <c r="I149330">
        <v>90236</v>
      </c>
      <c r="J149330">
        <v>109570.28</v>
      </c>
      <c r="K149330" t="s">
        <v>32032</v>
      </c>
    </row>
    <row r="149331" spans="1:11" hidden="1" x14ac:dyDescent="0.35">
      <c r="A149331">
        <v>149416</v>
      </c>
      <c r="B149331" t="s">
        <v>26728</v>
      </c>
      <c r="D149331" t="s">
        <v>26729</v>
      </c>
      <c r="E149331" t="s">
        <v>21852</v>
      </c>
      <c r="F149331" t="s">
        <v>3265</v>
      </c>
      <c r="G149331" t="s">
        <v>19680</v>
      </c>
      <c r="H149331" t="s">
        <v>26119</v>
      </c>
      <c r="I149331">
        <v>94300</v>
      </c>
      <c r="J149331">
        <v>102000.45</v>
      </c>
      <c r="K149331" t="s">
        <v>32032</v>
      </c>
    </row>
    <row r="149332" spans="1:11" hidden="1" x14ac:dyDescent="0.35">
      <c r="A149332">
        <v>149417</v>
      </c>
      <c r="B149332" t="s">
        <v>5785</v>
      </c>
      <c r="C149332" t="s">
        <v>124</v>
      </c>
      <c r="D149332" t="s">
        <v>5786</v>
      </c>
      <c r="E149332" t="s">
        <v>26059</v>
      </c>
      <c r="F149332" t="s">
        <v>1316</v>
      </c>
      <c r="G149332" t="s">
        <v>30983</v>
      </c>
      <c r="H149332" t="s">
        <v>5787</v>
      </c>
      <c r="I149332">
        <v>82820</v>
      </c>
      <c r="J149332">
        <v>83587.02</v>
      </c>
      <c r="K149332" t="s">
        <v>32032</v>
      </c>
    </row>
    <row r="149333" spans="1:11" hidden="1" x14ac:dyDescent="0.35">
      <c r="A149333">
        <v>149418</v>
      </c>
      <c r="B149333" t="s">
        <v>32921</v>
      </c>
      <c r="D149333" t="s">
        <v>33123</v>
      </c>
      <c r="E149333" t="s">
        <v>32033</v>
      </c>
      <c r="F149333" t="s">
        <v>27147</v>
      </c>
      <c r="G149333" t="s">
        <v>27148</v>
      </c>
      <c r="H149333" t="s">
        <v>2086</v>
      </c>
      <c r="I149333">
        <v>0</v>
      </c>
      <c r="J149333">
        <v>400</v>
      </c>
      <c r="K149333" t="s">
        <v>32032</v>
      </c>
    </row>
    <row r="149334" spans="1:11" hidden="1" x14ac:dyDescent="0.35">
      <c r="A149334">
        <v>149419</v>
      </c>
      <c r="B149334" t="s">
        <v>20010</v>
      </c>
      <c r="C149334" t="s">
        <v>42</v>
      </c>
      <c r="D149334" t="s">
        <v>31745</v>
      </c>
      <c r="E149334" t="s">
        <v>29277</v>
      </c>
      <c r="F149334" t="s">
        <v>12365</v>
      </c>
      <c r="G149334" t="s">
        <v>21124</v>
      </c>
      <c r="H149334" t="s">
        <v>26103</v>
      </c>
      <c r="I149334">
        <v>24960</v>
      </c>
      <c r="J149334">
        <v>10666.88</v>
      </c>
      <c r="K149334" t="s">
        <v>32032</v>
      </c>
    </row>
    <row r="149335" spans="1:11" hidden="1" x14ac:dyDescent="0.35">
      <c r="A149335">
        <v>149420</v>
      </c>
      <c r="B149335" t="s">
        <v>10643</v>
      </c>
      <c r="C149335" t="s">
        <v>112</v>
      </c>
      <c r="D149335" t="s">
        <v>25266</v>
      </c>
      <c r="E149335" t="s">
        <v>23351</v>
      </c>
      <c r="F149335" t="s">
        <v>1676</v>
      </c>
      <c r="G149335" t="s">
        <v>19763</v>
      </c>
      <c r="H149335" t="s">
        <v>27872</v>
      </c>
      <c r="I149335">
        <v>41905</v>
      </c>
      <c r="J149335">
        <v>37556.32</v>
      </c>
      <c r="K149335" t="s">
        <v>32032</v>
      </c>
    </row>
    <row r="149336" spans="1:11" hidden="1" x14ac:dyDescent="0.35">
      <c r="A149336">
        <v>149421</v>
      </c>
      <c r="B149336" t="s">
        <v>18387</v>
      </c>
      <c r="C149336" t="s">
        <v>8</v>
      </c>
      <c r="D149336" t="s">
        <v>27624</v>
      </c>
      <c r="E149336" t="s">
        <v>29209</v>
      </c>
      <c r="F149336" t="s">
        <v>2891</v>
      </c>
      <c r="G149336" t="s">
        <v>19844</v>
      </c>
      <c r="H149336" t="s">
        <v>18388</v>
      </c>
      <c r="I149336">
        <v>30527</v>
      </c>
      <c r="J149336">
        <v>26718</v>
      </c>
      <c r="K149336" t="s">
        <v>32032</v>
      </c>
    </row>
    <row r="149337" spans="1:11" hidden="1" x14ac:dyDescent="0.35">
      <c r="A149337">
        <v>149422</v>
      </c>
      <c r="B149337" t="s">
        <v>3061</v>
      </c>
      <c r="C149337" t="s">
        <v>21</v>
      </c>
      <c r="D149337" t="s">
        <v>5905</v>
      </c>
      <c r="E149337" t="s">
        <v>29775</v>
      </c>
      <c r="F149337" t="s">
        <v>2039</v>
      </c>
      <c r="G149337" t="s">
        <v>19661</v>
      </c>
      <c r="H149337" t="s">
        <v>5906</v>
      </c>
      <c r="I149337">
        <v>54402</v>
      </c>
      <c r="J149337">
        <v>64296.98</v>
      </c>
      <c r="K149337" t="s">
        <v>32032</v>
      </c>
    </row>
    <row r="149338" spans="1:11" hidden="1" x14ac:dyDescent="0.35">
      <c r="A149338">
        <v>149423</v>
      </c>
      <c r="B149338" t="s">
        <v>5911</v>
      </c>
      <c r="D149338" t="s">
        <v>5912</v>
      </c>
      <c r="E149338" t="s">
        <v>27889</v>
      </c>
      <c r="F149338" t="s">
        <v>1909</v>
      </c>
      <c r="G149338" t="s">
        <v>20656</v>
      </c>
      <c r="H149338" t="s">
        <v>5913</v>
      </c>
      <c r="I149338">
        <v>37751</v>
      </c>
      <c r="J149338">
        <v>39319.620000000003</v>
      </c>
      <c r="K149338" t="s">
        <v>32032</v>
      </c>
    </row>
    <row r="149339" spans="1:11" hidden="1" x14ac:dyDescent="0.35">
      <c r="A149339">
        <v>149424</v>
      </c>
      <c r="B149339" t="s">
        <v>3050</v>
      </c>
      <c r="C149339" t="s">
        <v>42</v>
      </c>
      <c r="D149339" t="s">
        <v>5912</v>
      </c>
      <c r="E149339" t="s">
        <v>29206</v>
      </c>
      <c r="F149339" t="s">
        <v>1452</v>
      </c>
      <c r="G149339" t="s">
        <v>19809</v>
      </c>
      <c r="H149339" t="s">
        <v>30937</v>
      </c>
      <c r="I149339">
        <v>41600</v>
      </c>
      <c r="J149339">
        <v>3020</v>
      </c>
      <c r="K149339" t="s">
        <v>32032</v>
      </c>
    </row>
    <row r="149340" spans="1:11" hidden="1" x14ac:dyDescent="0.35">
      <c r="A149340">
        <v>149425</v>
      </c>
      <c r="B149340" t="s">
        <v>30514</v>
      </c>
      <c r="C149340" t="s">
        <v>21</v>
      </c>
      <c r="D149340" t="s">
        <v>5912</v>
      </c>
      <c r="E149340" t="s">
        <v>30515</v>
      </c>
      <c r="F149340" t="s">
        <v>1194</v>
      </c>
      <c r="G149340" t="s">
        <v>19443</v>
      </c>
      <c r="H149340" t="s">
        <v>19377</v>
      </c>
      <c r="I149340">
        <v>30148</v>
      </c>
      <c r="J149340">
        <v>31041.35</v>
      </c>
      <c r="K149340" t="s">
        <v>32032</v>
      </c>
    </row>
    <row r="149341" spans="1:11" hidden="1" x14ac:dyDescent="0.35">
      <c r="A149341">
        <v>149426</v>
      </c>
      <c r="B149341" t="s">
        <v>8054</v>
      </c>
      <c r="D149341" t="s">
        <v>33124</v>
      </c>
      <c r="E149341" t="s">
        <v>29347</v>
      </c>
      <c r="F149341" t="s">
        <v>1815</v>
      </c>
      <c r="G149341" t="s">
        <v>19457</v>
      </c>
      <c r="H149341" t="s">
        <v>32191</v>
      </c>
      <c r="I149341">
        <v>74300</v>
      </c>
      <c r="J149341">
        <v>42865.35</v>
      </c>
      <c r="K149341" t="s">
        <v>32032</v>
      </c>
    </row>
    <row r="149342" spans="1:11" hidden="1" x14ac:dyDescent="0.35">
      <c r="A149342">
        <v>149427</v>
      </c>
      <c r="B149342" t="s">
        <v>5921</v>
      </c>
      <c r="C149342" t="s">
        <v>383</v>
      </c>
      <c r="D149342" t="s">
        <v>5922</v>
      </c>
      <c r="E149342" t="s">
        <v>27864</v>
      </c>
      <c r="F149342" t="s">
        <v>2735</v>
      </c>
      <c r="G149342" t="s">
        <v>22030</v>
      </c>
      <c r="H149342" t="s">
        <v>5923</v>
      </c>
      <c r="I149342">
        <v>87924</v>
      </c>
      <c r="J149342">
        <v>88602.96</v>
      </c>
      <c r="K149342" t="s">
        <v>32032</v>
      </c>
    </row>
    <row r="149343" spans="1:11" hidden="1" x14ac:dyDescent="0.35">
      <c r="A149343">
        <v>149428</v>
      </c>
      <c r="B149343" t="s">
        <v>2442</v>
      </c>
      <c r="C149343" t="s">
        <v>8</v>
      </c>
      <c r="D149343" t="s">
        <v>5922</v>
      </c>
      <c r="E149343" t="s">
        <v>29372</v>
      </c>
      <c r="F149343" t="s">
        <v>652</v>
      </c>
      <c r="G149343" t="s">
        <v>19630</v>
      </c>
      <c r="H149343" t="s">
        <v>23775</v>
      </c>
      <c r="I149343">
        <v>46107</v>
      </c>
      <c r="J149343">
        <v>62083.13</v>
      </c>
      <c r="K149343" t="s">
        <v>32032</v>
      </c>
    </row>
    <row r="149344" spans="1:11" hidden="1" x14ac:dyDescent="0.35">
      <c r="A149344">
        <v>149429</v>
      </c>
      <c r="B149344" t="s">
        <v>16121</v>
      </c>
      <c r="D149344" t="s">
        <v>5922</v>
      </c>
      <c r="E149344" t="s">
        <v>29397</v>
      </c>
      <c r="F149344" t="s">
        <v>214</v>
      </c>
      <c r="G149344" t="s">
        <v>19585</v>
      </c>
      <c r="H149344" t="s">
        <v>32050</v>
      </c>
      <c r="I149344">
        <v>22880</v>
      </c>
      <c r="J149344">
        <v>20268.87</v>
      </c>
      <c r="K149344" t="s">
        <v>32032</v>
      </c>
    </row>
    <row r="149345" spans="1:11" hidden="1" x14ac:dyDescent="0.35">
      <c r="A149345">
        <v>149430</v>
      </c>
      <c r="B149345" t="s">
        <v>770</v>
      </c>
      <c r="C149345" t="s">
        <v>2859</v>
      </c>
      <c r="D149345" t="s">
        <v>5922</v>
      </c>
      <c r="E149345" t="s">
        <v>32033</v>
      </c>
      <c r="F149345" t="s">
        <v>27147</v>
      </c>
      <c r="G149345" t="s">
        <v>27148</v>
      </c>
      <c r="H149345" t="s">
        <v>31387</v>
      </c>
      <c r="I149345">
        <v>0</v>
      </c>
      <c r="J149345">
        <v>165</v>
      </c>
      <c r="K149345" t="s">
        <v>32032</v>
      </c>
    </row>
    <row r="149346" spans="1:11" hidden="1" x14ac:dyDescent="0.35">
      <c r="A149346">
        <v>149431</v>
      </c>
      <c r="B149346" t="s">
        <v>220</v>
      </c>
      <c r="C149346" t="s">
        <v>149</v>
      </c>
      <c r="D149346" t="s">
        <v>5932</v>
      </c>
      <c r="E149346" t="s">
        <v>26037</v>
      </c>
      <c r="F149346" t="s">
        <v>199</v>
      </c>
      <c r="G149346" t="s">
        <v>20332</v>
      </c>
      <c r="H149346" t="s">
        <v>31283</v>
      </c>
      <c r="I149346">
        <v>114887</v>
      </c>
      <c r="J149346">
        <v>115013.47</v>
      </c>
      <c r="K149346" t="s">
        <v>32032</v>
      </c>
    </row>
    <row r="149347" spans="1:11" hidden="1" x14ac:dyDescent="0.35">
      <c r="A149347">
        <v>149432</v>
      </c>
      <c r="B149347" t="s">
        <v>1087</v>
      </c>
      <c r="C149347" t="s">
        <v>38</v>
      </c>
      <c r="D149347" t="s">
        <v>25227</v>
      </c>
      <c r="E149347" t="s">
        <v>30292</v>
      </c>
      <c r="F149347" t="s">
        <v>7578</v>
      </c>
      <c r="G149347" t="s">
        <v>20089</v>
      </c>
      <c r="H149347" t="s">
        <v>25228</v>
      </c>
      <c r="I149347">
        <v>101978</v>
      </c>
      <c r="J149347">
        <v>102410.96</v>
      </c>
      <c r="K149347" t="s">
        <v>32032</v>
      </c>
    </row>
    <row r="149348" spans="1:11" hidden="1" x14ac:dyDescent="0.35">
      <c r="A149348">
        <v>149433</v>
      </c>
      <c r="B149348" t="s">
        <v>32744</v>
      </c>
      <c r="C149348" t="s">
        <v>21</v>
      </c>
      <c r="D149348" t="s">
        <v>5934</v>
      </c>
      <c r="E149348" t="s">
        <v>29277</v>
      </c>
      <c r="F149348" t="s">
        <v>32041</v>
      </c>
      <c r="G149348" t="s">
        <v>32042</v>
      </c>
      <c r="H149348" t="s">
        <v>27872</v>
      </c>
      <c r="I149348">
        <v>22880</v>
      </c>
      <c r="J149348">
        <v>0</v>
      </c>
      <c r="K149348" t="s">
        <v>32032</v>
      </c>
    </row>
    <row r="149349" spans="1:11" hidden="1" x14ac:dyDescent="0.35">
      <c r="A149349">
        <v>149434</v>
      </c>
      <c r="B149349" t="s">
        <v>41</v>
      </c>
      <c r="C149349" t="s">
        <v>112</v>
      </c>
      <c r="D149349" t="s">
        <v>5934</v>
      </c>
      <c r="E149349" t="s">
        <v>32033</v>
      </c>
      <c r="F149349" t="s">
        <v>27147</v>
      </c>
      <c r="G149349" t="s">
        <v>27148</v>
      </c>
      <c r="H149349" t="s">
        <v>28904</v>
      </c>
      <c r="I149349">
        <v>0</v>
      </c>
      <c r="J149349">
        <v>165</v>
      </c>
      <c r="K149349" t="s">
        <v>32032</v>
      </c>
    </row>
    <row r="149350" spans="1:11" hidden="1" x14ac:dyDescent="0.35">
      <c r="A149350">
        <v>149435</v>
      </c>
      <c r="B149350" t="s">
        <v>4760</v>
      </c>
      <c r="C149350" t="s">
        <v>21</v>
      </c>
      <c r="D149350" t="s">
        <v>5934</v>
      </c>
      <c r="E149350" t="s">
        <v>27934</v>
      </c>
      <c r="F149350" t="s">
        <v>26986</v>
      </c>
      <c r="G149350" t="s">
        <v>26987</v>
      </c>
      <c r="H149350" t="s">
        <v>30945</v>
      </c>
      <c r="I149350">
        <v>38044</v>
      </c>
      <c r="J149350">
        <v>45036.74</v>
      </c>
      <c r="K149350" t="s">
        <v>32032</v>
      </c>
    </row>
    <row r="149351" spans="1:11" hidden="1" x14ac:dyDescent="0.35">
      <c r="A149351">
        <v>149436</v>
      </c>
      <c r="B149351" t="s">
        <v>9410</v>
      </c>
      <c r="C149351" t="s">
        <v>124</v>
      </c>
      <c r="D149351" t="s">
        <v>5934</v>
      </c>
      <c r="E149351" t="s">
        <v>29344</v>
      </c>
      <c r="F149351" t="s">
        <v>429</v>
      </c>
      <c r="G149351" t="s">
        <v>19490</v>
      </c>
      <c r="H149351" t="s">
        <v>2798</v>
      </c>
      <c r="I149351">
        <v>23920</v>
      </c>
      <c r="J149351">
        <v>9598.19</v>
      </c>
      <c r="K149351" t="s">
        <v>32032</v>
      </c>
    </row>
    <row r="149352" spans="1:11" hidden="1" x14ac:dyDescent="0.35">
      <c r="A149352">
        <v>149437</v>
      </c>
      <c r="B149352" t="s">
        <v>5936</v>
      </c>
      <c r="D149352" t="s">
        <v>5934</v>
      </c>
      <c r="E149352" t="s">
        <v>29584</v>
      </c>
      <c r="F149352" t="s">
        <v>3776</v>
      </c>
      <c r="G149352" t="s">
        <v>19736</v>
      </c>
      <c r="H149352" t="s">
        <v>5938</v>
      </c>
      <c r="I149352">
        <v>50105</v>
      </c>
      <c r="J149352">
        <v>72915.27</v>
      </c>
      <c r="K149352" t="s">
        <v>32032</v>
      </c>
    </row>
    <row r="149353" spans="1:11" hidden="1" x14ac:dyDescent="0.35">
      <c r="A149353">
        <v>149438</v>
      </c>
      <c r="B149353" t="s">
        <v>1761</v>
      </c>
      <c r="D149353" t="s">
        <v>5941</v>
      </c>
      <c r="E149353" t="s">
        <v>28329</v>
      </c>
      <c r="F149353" t="s">
        <v>2058</v>
      </c>
      <c r="G149353" t="s">
        <v>20648</v>
      </c>
      <c r="H149353" t="s">
        <v>5942</v>
      </c>
      <c r="I149353">
        <v>90968</v>
      </c>
      <c r="J149353">
        <v>34861.56</v>
      </c>
      <c r="K149353" t="s">
        <v>32032</v>
      </c>
    </row>
    <row r="149354" spans="1:11" hidden="1" x14ac:dyDescent="0.35">
      <c r="A149354">
        <v>149439</v>
      </c>
      <c r="B149354" t="s">
        <v>5944</v>
      </c>
      <c r="D149354" t="s">
        <v>5945</v>
      </c>
      <c r="E149354" t="s">
        <v>27858</v>
      </c>
      <c r="F149354" t="s">
        <v>2735</v>
      </c>
      <c r="G149354" t="s">
        <v>22030</v>
      </c>
      <c r="H149354" t="s">
        <v>5946</v>
      </c>
      <c r="I149354">
        <v>90833</v>
      </c>
      <c r="J149354">
        <v>94538.84</v>
      </c>
      <c r="K149354" t="s">
        <v>32032</v>
      </c>
    </row>
    <row r="149355" spans="1:11" hidden="1" x14ac:dyDescent="0.35">
      <c r="A149355">
        <v>149440</v>
      </c>
      <c r="B149355" t="s">
        <v>17511</v>
      </c>
      <c r="D149355" t="s">
        <v>18735</v>
      </c>
      <c r="E149355" t="s">
        <v>29193</v>
      </c>
      <c r="F149355" t="s">
        <v>6510</v>
      </c>
      <c r="G149355" t="s">
        <v>20327</v>
      </c>
      <c r="H149355" t="s">
        <v>23382</v>
      </c>
      <c r="I149355">
        <v>31200</v>
      </c>
      <c r="J149355">
        <v>12352.5</v>
      </c>
      <c r="K149355" t="s">
        <v>32032</v>
      </c>
    </row>
    <row r="149356" spans="1:11" hidden="1" x14ac:dyDescent="0.35">
      <c r="A149356">
        <v>149441</v>
      </c>
      <c r="B149356" t="s">
        <v>8843</v>
      </c>
      <c r="C149356" t="s">
        <v>10312</v>
      </c>
      <c r="D149356" t="s">
        <v>18735</v>
      </c>
      <c r="E149356" t="s">
        <v>29277</v>
      </c>
      <c r="F149356" t="s">
        <v>1709</v>
      </c>
      <c r="G149356" t="s">
        <v>19957</v>
      </c>
      <c r="H149356" t="s">
        <v>32044</v>
      </c>
      <c r="I149356">
        <v>24960</v>
      </c>
      <c r="J149356">
        <v>0</v>
      </c>
      <c r="K149356" t="s">
        <v>32032</v>
      </c>
    </row>
    <row r="149357" spans="1:11" hidden="1" x14ac:dyDescent="0.35">
      <c r="A149357">
        <v>149442</v>
      </c>
      <c r="B149357" t="s">
        <v>3687</v>
      </c>
      <c r="C149357" t="s">
        <v>383</v>
      </c>
      <c r="D149357" t="s">
        <v>25240</v>
      </c>
      <c r="E149357" t="s">
        <v>29193</v>
      </c>
      <c r="F149357" t="s">
        <v>27085</v>
      </c>
      <c r="G149357" t="s">
        <v>27086</v>
      </c>
      <c r="H149357" t="s">
        <v>23342</v>
      </c>
      <c r="I149357">
        <v>22880</v>
      </c>
      <c r="J149357">
        <v>10950.93</v>
      </c>
      <c r="K149357" t="s">
        <v>32032</v>
      </c>
    </row>
    <row r="149358" spans="1:11" hidden="1" x14ac:dyDescent="0.35">
      <c r="A149358">
        <v>149443</v>
      </c>
      <c r="B149358" t="s">
        <v>5948</v>
      </c>
      <c r="C149358" t="s">
        <v>124</v>
      </c>
      <c r="D149358" t="s">
        <v>5949</v>
      </c>
      <c r="E149358" t="s">
        <v>27864</v>
      </c>
      <c r="F149358" t="s">
        <v>449</v>
      </c>
      <c r="G149358" t="s">
        <v>19797</v>
      </c>
      <c r="H149358" t="s">
        <v>5950</v>
      </c>
      <c r="I149358">
        <v>79544</v>
      </c>
      <c r="J149358">
        <v>87003.65</v>
      </c>
      <c r="K149358" t="s">
        <v>32032</v>
      </c>
    </row>
    <row r="149359" spans="1:11" hidden="1" x14ac:dyDescent="0.35">
      <c r="A149359">
        <v>149444</v>
      </c>
      <c r="B149359" t="s">
        <v>33125</v>
      </c>
      <c r="C149359" t="s">
        <v>97</v>
      </c>
      <c r="D149359" t="s">
        <v>5949</v>
      </c>
      <c r="E149359" t="s">
        <v>27856</v>
      </c>
      <c r="F149359" t="s">
        <v>26261</v>
      </c>
      <c r="G149359" t="s">
        <v>26262</v>
      </c>
      <c r="H149359" t="s">
        <v>32609</v>
      </c>
      <c r="I149359">
        <v>53512</v>
      </c>
      <c r="J149359">
        <v>40197.68</v>
      </c>
      <c r="K149359" t="s">
        <v>32032</v>
      </c>
    </row>
    <row r="149360" spans="1:11" hidden="1" x14ac:dyDescent="0.35">
      <c r="A149360">
        <v>149445</v>
      </c>
      <c r="B149360" t="s">
        <v>5951</v>
      </c>
      <c r="C149360" t="s">
        <v>60</v>
      </c>
      <c r="D149360" t="s">
        <v>5952</v>
      </c>
      <c r="E149360" t="s">
        <v>27864</v>
      </c>
      <c r="F149360" t="s">
        <v>1198</v>
      </c>
      <c r="G149360" t="s">
        <v>19706</v>
      </c>
      <c r="H149360" t="s">
        <v>5953</v>
      </c>
      <c r="I149360">
        <v>85609</v>
      </c>
      <c r="J149360">
        <v>94755.23</v>
      </c>
      <c r="K149360" t="s">
        <v>32032</v>
      </c>
    </row>
    <row r="149361" spans="1:11" hidden="1" x14ac:dyDescent="0.35">
      <c r="A149361">
        <v>149446</v>
      </c>
      <c r="B149361" t="s">
        <v>4139</v>
      </c>
      <c r="C149361" t="s">
        <v>112</v>
      </c>
      <c r="D149361" t="s">
        <v>5954</v>
      </c>
      <c r="E149361" t="s">
        <v>29312</v>
      </c>
      <c r="F149361" t="s">
        <v>2081</v>
      </c>
      <c r="G149361" t="s">
        <v>20585</v>
      </c>
      <c r="H149361" t="s">
        <v>609</v>
      </c>
      <c r="I149361">
        <v>71937</v>
      </c>
      <c r="J149361">
        <v>76501.710000000006</v>
      </c>
      <c r="K149361" t="s">
        <v>32032</v>
      </c>
    </row>
    <row r="149362" spans="1:11" hidden="1" x14ac:dyDescent="0.35">
      <c r="A149362">
        <v>149447</v>
      </c>
      <c r="B149362" t="s">
        <v>28901</v>
      </c>
      <c r="C149362" t="s">
        <v>21</v>
      </c>
      <c r="D149362" t="s">
        <v>5955</v>
      </c>
      <c r="E149362" t="s">
        <v>29745</v>
      </c>
      <c r="F149362" t="s">
        <v>169</v>
      </c>
      <c r="G149362" t="s">
        <v>19978</v>
      </c>
      <c r="H149362" t="s">
        <v>28075</v>
      </c>
      <c r="I149362">
        <v>53836</v>
      </c>
      <c r="J149362">
        <v>57624.76</v>
      </c>
      <c r="K149362" t="s">
        <v>32032</v>
      </c>
    </row>
    <row r="149363" spans="1:11" hidden="1" x14ac:dyDescent="0.35">
      <c r="A149363">
        <v>149448</v>
      </c>
      <c r="B149363" t="s">
        <v>2809</v>
      </c>
      <c r="C149363" t="s">
        <v>14</v>
      </c>
      <c r="D149363" t="s">
        <v>5955</v>
      </c>
      <c r="E149363" t="s">
        <v>27864</v>
      </c>
      <c r="F149363" t="s">
        <v>1370</v>
      </c>
      <c r="G149363" t="s">
        <v>19952</v>
      </c>
      <c r="H149363" t="s">
        <v>28450</v>
      </c>
      <c r="I149363">
        <v>64431</v>
      </c>
      <c r="J149363">
        <v>73762.52</v>
      </c>
      <c r="K149363" t="s">
        <v>32032</v>
      </c>
    </row>
    <row r="149364" spans="1:11" hidden="1" x14ac:dyDescent="0.35">
      <c r="A149364">
        <v>149449</v>
      </c>
      <c r="B149364" t="s">
        <v>28902</v>
      </c>
      <c r="D149364" t="s">
        <v>5955</v>
      </c>
      <c r="E149364" t="s">
        <v>27864</v>
      </c>
      <c r="F149364" t="s">
        <v>490</v>
      </c>
      <c r="G149364" t="s">
        <v>19468</v>
      </c>
      <c r="H149364" t="s">
        <v>28867</v>
      </c>
      <c r="I149364">
        <v>54454</v>
      </c>
      <c r="J149364">
        <v>62403.85</v>
      </c>
      <c r="K149364" t="s">
        <v>32032</v>
      </c>
    </row>
    <row r="149365" spans="1:11" hidden="1" x14ac:dyDescent="0.35">
      <c r="A149365">
        <v>149450</v>
      </c>
      <c r="B149365" t="s">
        <v>522</v>
      </c>
      <c r="C149365" t="s">
        <v>124</v>
      </c>
      <c r="D149365" t="s">
        <v>5955</v>
      </c>
      <c r="E149365" t="s">
        <v>27864</v>
      </c>
      <c r="F149365" t="s">
        <v>1026</v>
      </c>
      <c r="G149365" t="s">
        <v>19829</v>
      </c>
      <c r="H149365" t="s">
        <v>4809</v>
      </c>
      <c r="I149365">
        <v>87924</v>
      </c>
      <c r="J149365">
        <v>160128.29</v>
      </c>
      <c r="K149365" t="s">
        <v>32032</v>
      </c>
    </row>
    <row r="149366" spans="1:11" hidden="1" x14ac:dyDescent="0.35">
      <c r="A149366">
        <v>149202</v>
      </c>
      <c r="B149366" t="s">
        <v>5398</v>
      </c>
      <c r="D149366" t="s">
        <v>5399</v>
      </c>
      <c r="E149366" t="s">
        <v>26003</v>
      </c>
      <c r="F149366" t="s">
        <v>5400</v>
      </c>
      <c r="G149366" t="s">
        <v>19864</v>
      </c>
      <c r="H149366" t="s">
        <v>5205</v>
      </c>
      <c r="I149366">
        <v>102598</v>
      </c>
      <c r="J149366">
        <v>103304.33</v>
      </c>
      <c r="K149366" t="s">
        <v>32032</v>
      </c>
    </row>
    <row r="149367" spans="1:11" hidden="1" x14ac:dyDescent="0.35">
      <c r="A149367">
        <v>149203</v>
      </c>
      <c r="B149367" t="s">
        <v>13585</v>
      </c>
      <c r="D149367" t="s">
        <v>18664</v>
      </c>
      <c r="E149367" t="s">
        <v>27864</v>
      </c>
      <c r="F149367" t="s">
        <v>1160</v>
      </c>
      <c r="G149367" t="s">
        <v>19695</v>
      </c>
      <c r="H149367" t="s">
        <v>30981</v>
      </c>
      <c r="I149367">
        <v>53640</v>
      </c>
      <c r="J149367">
        <v>88234.72</v>
      </c>
      <c r="K149367" t="s">
        <v>32032</v>
      </c>
    </row>
    <row r="149368" spans="1:11" hidden="1" x14ac:dyDescent="0.35">
      <c r="A149368">
        <v>149204</v>
      </c>
      <c r="B149368" t="s">
        <v>31708</v>
      </c>
      <c r="C149368" t="s">
        <v>42</v>
      </c>
      <c r="D149368" t="s">
        <v>31709</v>
      </c>
      <c r="E149368" t="s">
        <v>29399</v>
      </c>
      <c r="F149368" t="s">
        <v>227</v>
      </c>
      <c r="G149368" t="s">
        <v>19606</v>
      </c>
      <c r="H149368" t="s">
        <v>31000</v>
      </c>
      <c r="I149368">
        <v>49263</v>
      </c>
      <c r="J149368">
        <v>48087.519999999997</v>
      </c>
      <c r="K149368" t="s">
        <v>32032</v>
      </c>
    </row>
    <row r="149369" spans="1:11" hidden="1" x14ac:dyDescent="0.35">
      <c r="A149369">
        <v>149205</v>
      </c>
      <c r="B149369" t="s">
        <v>944</v>
      </c>
      <c r="D149369" t="s">
        <v>22442</v>
      </c>
      <c r="E149369" t="s">
        <v>29291</v>
      </c>
      <c r="F149369" t="s">
        <v>836</v>
      </c>
      <c r="G149369" t="s">
        <v>19802</v>
      </c>
      <c r="H149369" t="s">
        <v>6719</v>
      </c>
      <c r="I149369">
        <v>78749</v>
      </c>
      <c r="J149369">
        <v>17629.900000000001</v>
      </c>
      <c r="K149369" t="s">
        <v>32032</v>
      </c>
    </row>
    <row r="149370" spans="1:11" hidden="1" x14ac:dyDescent="0.35">
      <c r="A149370">
        <v>149206</v>
      </c>
      <c r="B149370" t="s">
        <v>30505</v>
      </c>
      <c r="D149370" t="s">
        <v>5464</v>
      </c>
      <c r="E149370" t="s">
        <v>3659</v>
      </c>
      <c r="F149370" t="s">
        <v>652</v>
      </c>
      <c r="G149370" t="s">
        <v>19630</v>
      </c>
      <c r="H149370" t="s">
        <v>29817</v>
      </c>
      <c r="I149370">
        <v>37080</v>
      </c>
      <c r="J149370">
        <v>40312.480000000003</v>
      </c>
      <c r="K149370" t="s">
        <v>32032</v>
      </c>
    </row>
    <row r="149371" spans="1:11" hidden="1" x14ac:dyDescent="0.35">
      <c r="A149371">
        <v>149207</v>
      </c>
      <c r="B149371" t="s">
        <v>11413</v>
      </c>
      <c r="C149371" t="s">
        <v>8</v>
      </c>
      <c r="D149371" t="s">
        <v>5464</v>
      </c>
      <c r="E149371" t="s">
        <v>29409</v>
      </c>
      <c r="F149371" t="s">
        <v>4163</v>
      </c>
      <c r="G149371" t="s">
        <v>20530</v>
      </c>
      <c r="H149371" t="s">
        <v>562</v>
      </c>
      <c r="I149371">
        <v>37401</v>
      </c>
      <c r="J149371">
        <v>38383.29</v>
      </c>
      <c r="K149371" t="s">
        <v>32032</v>
      </c>
    </row>
    <row r="149372" spans="1:11" hidden="1" x14ac:dyDescent="0.35">
      <c r="A149372">
        <v>149208</v>
      </c>
      <c r="B149372" t="s">
        <v>1921</v>
      </c>
      <c r="D149372" t="s">
        <v>5568</v>
      </c>
      <c r="E149372" t="s">
        <v>30510</v>
      </c>
      <c r="F149372" t="s">
        <v>29</v>
      </c>
      <c r="G149372" t="s">
        <v>19598</v>
      </c>
      <c r="H149372" t="s">
        <v>5570</v>
      </c>
      <c r="I149372">
        <v>62938</v>
      </c>
      <c r="J149372">
        <v>66383.22</v>
      </c>
      <c r="K149372" t="s">
        <v>32032</v>
      </c>
    </row>
    <row r="149373" spans="1:11" hidden="1" x14ac:dyDescent="0.35">
      <c r="A149373">
        <v>149209</v>
      </c>
      <c r="B149373" t="s">
        <v>339</v>
      </c>
      <c r="C149373" t="s">
        <v>927</v>
      </c>
      <c r="D149373" t="s">
        <v>5632</v>
      </c>
      <c r="E149373" t="s">
        <v>23523</v>
      </c>
      <c r="F149373" t="s">
        <v>2394</v>
      </c>
      <c r="G149373" t="s">
        <v>20044</v>
      </c>
      <c r="H149373" t="s">
        <v>463</v>
      </c>
      <c r="I149373">
        <v>123642</v>
      </c>
      <c r="J149373">
        <v>135962.15</v>
      </c>
      <c r="K149373" t="s">
        <v>32032</v>
      </c>
    </row>
    <row r="149374" spans="1:11" hidden="1" x14ac:dyDescent="0.35">
      <c r="A149374">
        <v>149210</v>
      </c>
      <c r="B149374" t="s">
        <v>22445</v>
      </c>
      <c r="D149374" t="s">
        <v>22446</v>
      </c>
      <c r="E149374" t="s">
        <v>29291</v>
      </c>
      <c r="F149374" t="s">
        <v>2202</v>
      </c>
      <c r="G149374" t="s">
        <v>23107</v>
      </c>
      <c r="H149374" t="s">
        <v>5812</v>
      </c>
      <c r="I149374">
        <v>41995</v>
      </c>
      <c r="J149374">
        <v>38603.040000000001</v>
      </c>
      <c r="K149374" t="s">
        <v>32032</v>
      </c>
    </row>
    <row r="149375" spans="1:11" hidden="1" x14ac:dyDescent="0.35">
      <c r="A149375">
        <v>149211</v>
      </c>
      <c r="B149375" t="s">
        <v>469</v>
      </c>
      <c r="C149375" t="s">
        <v>14</v>
      </c>
      <c r="D149375" t="s">
        <v>5633</v>
      </c>
      <c r="E149375" t="s">
        <v>27864</v>
      </c>
      <c r="F149375" t="s">
        <v>1026</v>
      </c>
      <c r="G149375" t="s">
        <v>19829</v>
      </c>
      <c r="H149375" t="s">
        <v>5634</v>
      </c>
      <c r="I149375">
        <v>78044</v>
      </c>
      <c r="J149375">
        <v>99758.77</v>
      </c>
      <c r="K149375" t="s">
        <v>32032</v>
      </c>
    </row>
    <row r="149376" spans="1:11" hidden="1" x14ac:dyDescent="0.35">
      <c r="A149376">
        <v>149212</v>
      </c>
      <c r="B149376" t="s">
        <v>4356</v>
      </c>
      <c r="C149376" t="s">
        <v>47</v>
      </c>
      <c r="D149376" t="s">
        <v>5633</v>
      </c>
      <c r="E149376" t="s">
        <v>23327</v>
      </c>
      <c r="F149376" t="s">
        <v>1833</v>
      </c>
      <c r="G149376" t="s">
        <v>20447</v>
      </c>
      <c r="H149376" t="s">
        <v>400</v>
      </c>
      <c r="I149376">
        <v>77012</v>
      </c>
      <c r="J149376">
        <v>107018.53</v>
      </c>
      <c r="K149376" t="s">
        <v>32032</v>
      </c>
    </row>
    <row r="149377" spans="1:11" hidden="1" x14ac:dyDescent="0.35">
      <c r="A149377">
        <v>149213</v>
      </c>
      <c r="B149377" t="s">
        <v>5635</v>
      </c>
      <c r="D149377" t="s">
        <v>5633</v>
      </c>
      <c r="E149377" t="s">
        <v>27852</v>
      </c>
      <c r="F149377" t="s">
        <v>4120</v>
      </c>
      <c r="G149377" t="s">
        <v>20286</v>
      </c>
      <c r="H149377" t="s">
        <v>5636</v>
      </c>
      <c r="I149377">
        <v>107364</v>
      </c>
      <c r="J149377">
        <v>88022.080000000002</v>
      </c>
      <c r="K149377" t="s">
        <v>32032</v>
      </c>
    </row>
    <row r="149378" spans="1:11" hidden="1" x14ac:dyDescent="0.35">
      <c r="A149378">
        <v>149214</v>
      </c>
      <c r="B149378" t="s">
        <v>30516</v>
      </c>
      <c r="C149378" t="s">
        <v>42</v>
      </c>
      <c r="D149378" t="s">
        <v>5140</v>
      </c>
      <c r="E149378" t="s">
        <v>29277</v>
      </c>
      <c r="F149378" t="s">
        <v>1153</v>
      </c>
      <c r="G149378" t="s">
        <v>19684</v>
      </c>
      <c r="H149378" t="s">
        <v>29709</v>
      </c>
      <c r="I149378">
        <v>30534</v>
      </c>
      <c r="J149378">
        <v>29315.56</v>
      </c>
      <c r="K149378" t="s">
        <v>32032</v>
      </c>
    </row>
    <row r="149379" spans="1:11" hidden="1" x14ac:dyDescent="0.35">
      <c r="A149379">
        <v>149215</v>
      </c>
      <c r="B149379" t="s">
        <v>7147</v>
      </c>
      <c r="C149379" t="s">
        <v>112</v>
      </c>
      <c r="D149379" t="s">
        <v>5140</v>
      </c>
      <c r="E149379" t="s">
        <v>26095</v>
      </c>
      <c r="F149379" t="s">
        <v>26980</v>
      </c>
      <c r="G149379" t="s">
        <v>26981</v>
      </c>
      <c r="H149379" t="s">
        <v>27868</v>
      </c>
      <c r="I149379">
        <v>37728</v>
      </c>
      <c r="J149379">
        <v>47163.35</v>
      </c>
      <c r="K149379" t="s">
        <v>32032</v>
      </c>
    </row>
    <row r="149380" spans="1:11" hidden="1" x14ac:dyDescent="0.35">
      <c r="A149380">
        <v>149216</v>
      </c>
      <c r="B149380" t="s">
        <v>384</v>
      </c>
      <c r="D149380" t="s">
        <v>5140</v>
      </c>
      <c r="E149380" t="s">
        <v>29193</v>
      </c>
      <c r="F149380" t="s">
        <v>18407</v>
      </c>
      <c r="G149380" t="s">
        <v>20251</v>
      </c>
      <c r="H149380" t="s">
        <v>27027</v>
      </c>
      <c r="I149380">
        <v>24960</v>
      </c>
      <c r="J149380">
        <v>18999</v>
      </c>
      <c r="K149380" t="s">
        <v>32032</v>
      </c>
    </row>
    <row r="149381" spans="1:11" hidden="1" x14ac:dyDescent="0.35">
      <c r="A149381">
        <v>149217</v>
      </c>
      <c r="B149381" t="s">
        <v>2888</v>
      </c>
      <c r="C149381" t="s">
        <v>124</v>
      </c>
      <c r="D149381" t="s">
        <v>5140</v>
      </c>
      <c r="E149381" t="s">
        <v>29331</v>
      </c>
      <c r="F149381" t="s">
        <v>140</v>
      </c>
      <c r="G149381" t="s">
        <v>19440</v>
      </c>
      <c r="H149381" t="s">
        <v>30997</v>
      </c>
      <c r="I149381">
        <v>32331</v>
      </c>
      <c r="J149381">
        <v>33502.519999999997</v>
      </c>
      <c r="K149381" t="s">
        <v>32032</v>
      </c>
    </row>
    <row r="149382" spans="1:11" hidden="1" x14ac:dyDescent="0.35">
      <c r="A149382">
        <v>149218</v>
      </c>
      <c r="B149382" t="s">
        <v>710</v>
      </c>
      <c r="D149382" t="s">
        <v>5140</v>
      </c>
      <c r="E149382" t="s">
        <v>29269</v>
      </c>
      <c r="F149382" t="s">
        <v>481</v>
      </c>
      <c r="G149382" t="s">
        <v>19629</v>
      </c>
      <c r="H149382" t="s">
        <v>3477</v>
      </c>
      <c r="I149382">
        <v>60325</v>
      </c>
      <c r="J149382">
        <v>85375.28</v>
      </c>
      <c r="K149382" t="s">
        <v>32032</v>
      </c>
    </row>
    <row r="149383" spans="1:11" hidden="1" x14ac:dyDescent="0.35">
      <c r="A149383">
        <v>149219</v>
      </c>
      <c r="B149383" t="s">
        <v>436</v>
      </c>
      <c r="C149383" t="s">
        <v>47</v>
      </c>
      <c r="D149383" t="s">
        <v>5140</v>
      </c>
      <c r="E149383" t="s">
        <v>29353</v>
      </c>
      <c r="F149383" t="s">
        <v>1504</v>
      </c>
      <c r="G149383" t="s">
        <v>20119</v>
      </c>
      <c r="H149383" t="s">
        <v>5638</v>
      </c>
      <c r="I149383">
        <v>43042</v>
      </c>
      <c r="J149383">
        <v>55295.46</v>
      </c>
      <c r="K149383" t="s">
        <v>32032</v>
      </c>
    </row>
    <row r="149384" spans="1:11" hidden="1" x14ac:dyDescent="0.35">
      <c r="A149384">
        <v>149220</v>
      </c>
      <c r="B149384" t="s">
        <v>16912</v>
      </c>
      <c r="C149384" t="s">
        <v>112</v>
      </c>
      <c r="D149384" t="s">
        <v>5140</v>
      </c>
      <c r="E149384" t="s">
        <v>26066</v>
      </c>
      <c r="F149384" t="s">
        <v>386</v>
      </c>
      <c r="G149384" t="s">
        <v>19819</v>
      </c>
      <c r="H149384" t="s">
        <v>19357</v>
      </c>
      <c r="I149384">
        <v>31086</v>
      </c>
      <c r="J149384">
        <v>7717.31</v>
      </c>
      <c r="K149384" t="s">
        <v>32032</v>
      </c>
    </row>
    <row r="149385" spans="1:11" hidden="1" x14ac:dyDescent="0.35">
      <c r="A149385">
        <v>149221</v>
      </c>
      <c r="B149385" t="s">
        <v>3626</v>
      </c>
      <c r="D149385" t="s">
        <v>5140</v>
      </c>
      <c r="E149385" t="s">
        <v>29313</v>
      </c>
      <c r="F149385" t="s">
        <v>481</v>
      </c>
      <c r="G149385" t="s">
        <v>19629</v>
      </c>
      <c r="H149385" t="s">
        <v>28142</v>
      </c>
      <c r="I149385">
        <v>34166</v>
      </c>
      <c r="J149385">
        <v>35371.4</v>
      </c>
      <c r="K149385" t="s">
        <v>32032</v>
      </c>
    </row>
    <row r="149386" spans="1:11" hidden="1" x14ac:dyDescent="0.35">
      <c r="A149386">
        <v>149222</v>
      </c>
      <c r="B149386" t="s">
        <v>5639</v>
      </c>
      <c r="C149386" t="s">
        <v>112</v>
      </c>
      <c r="D149386" t="s">
        <v>5140</v>
      </c>
      <c r="E149386" t="s">
        <v>29194</v>
      </c>
      <c r="F149386" t="s">
        <v>5937</v>
      </c>
      <c r="G149386" t="s">
        <v>21367</v>
      </c>
      <c r="H149386" t="s">
        <v>1507</v>
      </c>
      <c r="I149386">
        <v>33271</v>
      </c>
      <c r="J149386">
        <v>12436.75</v>
      </c>
      <c r="K149386" t="s">
        <v>32032</v>
      </c>
    </row>
    <row r="149387" spans="1:11" hidden="1" x14ac:dyDescent="0.35">
      <c r="A149387">
        <v>149223</v>
      </c>
      <c r="B149387" t="s">
        <v>5640</v>
      </c>
      <c r="C149387" t="s">
        <v>47</v>
      </c>
      <c r="D149387" t="s">
        <v>5140</v>
      </c>
      <c r="E149387" t="s">
        <v>29316</v>
      </c>
      <c r="F149387" t="s">
        <v>2298</v>
      </c>
      <c r="G149387" t="s">
        <v>19831</v>
      </c>
      <c r="H149387" t="s">
        <v>1765</v>
      </c>
      <c r="I149387">
        <v>30037</v>
      </c>
      <c r="J149387">
        <v>30277.72</v>
      </c>
      <c r="K149387" t="s">
        <v>32032</v>
      </c>
    </row>
    <row r="149388" spans="1:11" hidden="1" x14ac:dyDescent="0.35">
      <c r="A149388">
        <v>149224</v>
      </c>
      <c r="B149388" t="s">
        <v>5640</v>
      </c>
      <c r="C149388" t="s">
        <v>47</v>
      </c>
      <c r="D149388" t="s">
        <v>5140</v>
      </c>
      <c r="E149388" t="s">
        <v>19434</v>
      </c>
      <c r="F149388" t="s">
        <v>22348</v>
      </c>
      <c r="G149388" t="s">
        <v>22349</v>
      </c>
      <c r="H149388" t="s">
        <v>26972</v>
      </c>
      <c r="I149388">
        <v>32739</v>
      </c>
      <c r="J149388">
        <v>0</v>
      </c>
      <c r="K149388" t="s">
        <v>32032</v>
      </c>
    </row>
    <row r="149389" spans="1:11" hidden="1" x14ac:dyDescent="0.35">
      <c r="A149389">
        <v>149225</v>
      </c>
      <c r="B149389" t="s">
        <v>1141</v>
      </c>
      <c r="C149389" t="s">
        <v>124</v>
      </c>
      <c r="D149389" t="s">
        <v>5140</v>
      </c>
      <c r="E149389" t="s">
        <v>30561</v>
      </c>
      <c r="F149389" t="s">
        <v>3104</v>
      </c>
      <c r="G149389" t="s">
        <v>20109</v>
      </c>
      <c r="H149389" t="s">
        <v>32435</v>
      </c>
      <c r="I149389">
        <v>51607</v>
      </c>
      <c r="J149389">
        <v>29028.52</v>
      </c>
      <c r="K149389" t="s">
        <v>32032</v>
      </c>
    </row>
    <row r="149390" spans="1:11" hidden="1" x14ac:dyDescent="0.35">
      <c r="A149390">
        <v>149226</v>
      </c>
      <c r="B149390" t="s">
        <v>1141</v>
      </c>
      <c r="C149390" t="s">
        <v>42</v>
      </c>
      <c r="D149390" t="s">
        <v>5140</v>
      </c>
      <c r="E149390" t="s">
        <v>905</v>
      </c>
      <c r="F149390" t="s">
        <v>27028</v>
      </c>
      <c r="G149390" t="s">
        <v>27029</v>
      </c>
      <c r="H149390" t="s">
        <v>1269</v>
      </c>
      <c r="I149390">
        <v>72622</v>
      </c>
      <c r="J149390">
        <v>130243.49</v>
      </c>
      <c r="K149390" t="s">
        <v>32032</v>
      </c>
    </row>
    <row r="149391" spans="1:11" hidden="1" x14ac:dyDescent="0.35">
      <c r="A149391">
        <v>149227</v>
      </c>
      <c r="B149391" t="s">
        <v>5643</v>
      </c>
      <c r="C149391" t="s">
        <v>42</v>
      </c>
      <c r="D149391" t="s">
        <v>5140</v>
      </c>
      <c r="E149391" t="s">
        <v>29316</v>
      </c>
      <c r="F149391" t="s">
        <v>2298</v>
      </c>
      <c r="G149391" t="s">
        <v>19831</v>
      </c>
      <c r="H149391" t="s">
        <v>12</v>
      </c>
      <c r="I149391">
        <v>30037</v>
      </c>
      <c r="J149391">
        <v>29856.67</v>
      </c>
      <c r="K149391" t="s">
        <v>32032</v>
      </c>
    </row>
    <row r="149392" spans="1:11" hidden="1" x14ac:dyDescent="0.35">
      <c r="A149392">
        <v>149228</v>
      </c>
      <c r="B149392" t="s">
        <v>5643</v>
      </c>
      <c r="C149392" t="s">
        <v>42</v>
      </c>
      <c r="D149392" t="s">
        <v>5140</v>
      </c>
      <c r="E149392" t="s">
        <v>19434</v>
      </c>
      <c r="F149392" t="s">
        <v>22348</v>
      </c>
      <c r="G149392" t="s">
        <v>22349</v>
      </c>
      <c r="H149392" t="s">
        <v>26972</v>
      </c>
      <c r="I149392">
        <v>32739</v>
      </c>
      <c r="J149392">
        <v>1644.83</v>
      </c>
      <c r="K149392" t="s">
        <v>32032</v>
      </c>
    </row>
    <row r="149393" spans="1:11" hidden="1" x14ac:dyDescent="0.35">
      <c r="A149393">
        <v>149229</v>
      </c>
      <c r="B149393" t="s">
        <v>5644</v>
      </c>
      <c r="D149393" t="s">
        <v>5140</v>
      </c>
      <c r="E149393" t="s">
        <v>27864</v>
      </c>
      <c r="F149393" t="s">
        <v>3854</v>
      </c>
      <c r="G149393" t="s">
        <v>19890</v>
      </c>
      <c r="H149393" t="s">
        <v>539</v>
      </c>
      <c r="I149393">
        <v>91780</v>
      </c>
      <c r="J149393">
        <v>101596.49</v>
      </c>
      <c r="K149393" t="s">
        <v>32032</v>
      </c>
    </row>
    <row r="149394" spans="1:11" hidden="1" x14ac:dyDescent="0.35">
      <c r="A149394">
        <v>149230</v>
      </c>
      <c r="B149394" t="s">
        <v>5645</v>
      </c>
      <c r="C149394" t="s">
        <v>927</v>
      </c>
      <c r="D149394" t="s">
        <v>5140</v>
      </c>
      <c r="E149394" t="s">
        <v>29409</v>
      </c>
      <c r="F149394" t="s">
        <v>10356</v>
      </c>
      <c r="G149394" t="s">
        <v>20946</v>
      </c>
      <c r="H149394" t="s">
        <v>5647</v>
      </c>
      <c r="I149394">
        <v>43759</v>
      </c>
      <c r="J149394">
        <v>50892.17</v>
      </c>
      <c r="K149394" t="s">
        <v>32032</v>
      </c>
    </row>
    <row r="149395" spans="1:11" hidden="1" x14ac:dyDescent="0.35">
      <c r="A149395">
        <v>149231</v>
      </c>
      <c r="B149395" t="s">
        <v>5645</v>
      </c>
      <c r="C149395" t="s">
        <v>927</v>
      </c>
      <c r="D149395" t="s">
        <v>5140</v>
      </c>
      <c r="E149395" t="s">
        <v>32033</v>
      </c>
      <c r="F149395" t="s">
        <v>27147</v>
      </c>
      <c r="G149395" t="s">
        <v>27148</v>
      </c>
      <c r="H149395" t="s">
        <v>17017</v>
      </c>
      <c r="I149395">
        <v>0</v>
      </c>
      <c r="J149395">
        <v>165</v>
      </c>
      <c r="K149395" t="s">
        <v>32032</v>
      </c>
    </row>
    <row r="149396" spans="1:11" hidden="1" x14ac:dyDescent="0.35">
      <c r="A149396">
        <v>149232</v>
      </c>
      <c r="B149396" t="s">
        <v>1677</v>
      </c>
      <c r="C149396" t="s">
        <v>47</v>
      </c>
      <c r="D149396" t="s">
        <v>5140</v>
      </c>
      <c r="E149396" t="s">
        <v>29288</v>
      </c>
      <c r="F149396" t="s">
        <v>1811</v>
      </c>
      <c r="G149396" t="s">
        <v>20983</v>
      </c>
      <c r="H149396" t="s">
        <v>27199</v>
      </c>
      <c r="I149396">
        <v>75317</v>
      </c>
      <c r="J149396">
        <v>71944.95</v>
      </c>
      <c r="K149396" t="s">
        <v>32032</v>
      </c>
    </row>
    <row r="149397" spans="1:11" hidden="1" x14ac:dyDescent="0.35">
      <c r="A149397">
        <v>149233</v>
      </c>
      <c r="B149397" t="s">
        <v>2725</v>
      </c>
      <c r="C149397" t="s">
        <v>197</v>
      </c>
      <c r="D149397" t="s">
        <v>5140</v>
      </c>
      <c r="E149397" t="s">
        <v>29277</v>
      </c>
      <c r="F149397" t="s">
        <v>1709</v>
      </c>
      <c r="G149397" t="s">
        <v>19957</v>
      </c>
      <c r="H149397" t="s">
        <v>30910</v>
      </c>
      <c r="I149397">
        <v>24960</v>
      </c>
      <c r="J149397">
        <v>3929.4</v>
      </c>
      <c r="K149397" t="s">
        <v>32032</v>
      </c>
    </row>
    <row r="149398" spans="1:11" hidden="1" x14ac:dyDescent="0.35">
      <c r="A149398">
        <v>149234</v>
      </c>
      <c r="B149398" t="s">
        <v>915</v>
      </c>
      <c r="C149398" t="s">
        <v>927</v>
      </c>
      <c r="D149398" t="s">
        <v>5140</v>
      </c>
      <c r="E149398" t="s">
        <v>32033</v>
      </c>
      <c r="F149398" t="s">
        <v>27147</v>
      </c>
      <c r="G149398" t="s">
        <v>27148</v>
      </c>
      <c r="H149398" t="s">
        <v>27644</v>
      </c>
      <c r="I149398">
        <v>0</v>
      </c>
      <c r="J149398">
        <v>165</v>
      </c>
      <c r="K149398" t="s">
        <v>32032</v>
      </c>
    </row>
    <row r="149399" spans="1:11" hidden="1" x14ac:dyDescent="0.35">
      <c r="A149399">
        <v>149235</v>
      </c>
      <c r="B149399" t="s">
        <v>1862</v>
      </c>
      <c r="C149399" t="s">
        <v>112</v>
      </c>
      <c r="D149399" t="s">
        <v>5140</v>
      </c>
      <c r="E149399" t="s">
        <v>27864</v>
      </c>
      <c r="F149399" t="s">
        <v>787</v>
      </c>
      <c r="G149399" t="s">
        <v>19663</v>
      </c>
      <c r="H149399" t="s">
        <v>26984</v>
      </c>
      <c r="I149399">
        <v>68487</v>
      </c>
      <c r="J149399">
        <v>73921.240000000005</v>
      </c>
      <c r="K149399" t="s">
        <v>32032</v>
      </c>
    </row>
    <row r="149400" spans="1:11" hidden="1" x14ac:dyDescent="0.35">
      <c r="A149400">
        <v>149236</v>
      </c>
      <c r="B149400" t="s">
        <v>13026</v>
      </c>
      <c r="C149400" t="s">
        <v>197</v>
      </c>
      <c r="D149400" t="s">
        <v>5140</v>
      </c>
      <c r="E149400" t="s">
        <v>32033</v>
      </c>
      <c r="F149400" t="s">
        <v>27147</v>
      </c>
      <c r="G149400" t="s">
        <v>27148</v>
      </c>
      <c r="H149400" t="s">
        <v>17017</v>
      </c>
      <c r="I149400">
        <v>0</v>
      </c>
      <c r="J149400">
        <v>165</v>
      </c>
      <c r="K149400" t="s">
        <v>32032</v>
      </c>
    </row>
    <row r="149401" spans="1:11" hidden="1" x14ac:dyDescent="0.35">
      <c r="A149401">
        <v>149237</v>
      </c>
      <c r="B149401" t="s">
        <v>1165</v>
      </c>
      <c r="C149401" t="s">
        <v>112</v>
      </c>
      <c r="D149401" t="s">
        <v>5140</v>
      </c>
      <c r="E149401" t="s">
        <v>32033</v>
      </c>
      <c r="F149401" t="s">
        <v>27147</v>
      </c>
      <c r="G149401" t="s">
        <v>27148</v>
      </c>
      <c r="H149401" t="s">
        <v>2086</v>
      </c>
      <c r="I149401">
        <v>0</v>
      </c>
      <c r="J149401">
        <v>165</v>
      </c>
      <c r="K149401" t="s">
        <v>32032</v>
      </c>
    </row>
    <row r="149402" spans="1:11" hidden="1" x14ac:dyDescent="0.35">
      <c r="A149402">
        <v>149238</v>
      </c>
      <c r="B149402" t="s">
        <v>11814</v>
      </c>
      <c r="C149402" t="s">
        <v>42</v>
      </c>
      <c r="D149402" t="s">
        <v>5140</v>
      </c>
      <c r="E149402" t="s">
        <v>29331</v>
      </c>
      <c r="F149402" t="s">
        <v>140</v>
      </c>
      <c r="G149402" t="s">
        <v>19440</v>
      </c>
      <c r="H149402" t="s">
        <v>31002</v>
      </c>
      <c r="I149402">
        <v>31389</v>
      </c>
      <c r="J149402">
        <v>86.42</v>
      </c>
      <c r="K149402" t="s">
        <v>32032</v>
      </c>
    </row>
    <row r="149403" spans="1:11" hidden="1" x14ac:dyDescent="0.35">
      <c r="A149403">
        <v>149239</v>
      </c>
      <c r="B149403" t="s">
        <v>301</v>
      </c>
      <c r="C149403" t="s">
        <v>927</v>
      </c>
      <c r="D149403" t="s">
        <v>5140</v>
      </c>
      <c r="E149403" t="s">
        <v>23366</v>
      </c>
      <c r="F149403" t="s">
        <v>2965</v>
      </c>
      <c r="G149403" t="s">
        <v>19995</v>
      </c>
      <c r="H149403" t="s">
        <v>1899</v>
      </c>
      <c r="I149403">
        <v>101075</v>
      </c>
      <c r="J149403">
        <v>124311</v>
      </c>
      <c r="K149403" t="s">
        <v>32032</v>
      </c>
    </row>
    <row r="149404" spans="1:11" hidden="1" x14ac:dyDescent="0.35">
      <c r="A149404">
        <v>149240</v>
      </c>
      <c r="B149404" t="s">
        <v>301</v>
      </c>
      <c r="C149404" t="s">
        <v>124</v>
      </c>
      <c r="D149404" t="s">
        <v>5140</v>
      </c>
      <c r="E149404" t="s">
        <v>30052</v>
      </c>
      <c r="F149404" t="s">
        <v>1914</v>
      </c>
      <c r="G149404" t="s">
        <v>20054</v>
      </c>
      <c r="H149404" t="s">
        <v>21175</v>
      </c>
      <c r="I149404">
        <v>53319</v>
      </c>
      <c r="J149404">
        <v>59284.59</v>
      </c>
      <c r="K149404" t="s">
        <v>32032</v>
      </c>
    </row>
    <row r="149405" spans="1:11" hidden="1" x14ac:dyDescent="0.35">
      <c r="A149405">
        <v>149241</v>
      </c>
      <c r="B149405" t="s">
        <v>18666</v>
      </c>
      <c r="C149405" t="s">
        <v>375</v>
      </c>
      <c r="D149405" t="s">
        <v>5140</v>
      </c>
      <c r="E149405" t="s">
        <v>27864</v>
      </c>
      <c r="F149405" t="s">
        <v>761</v>
      </c>
      <c r="G149405" t="s">
        <v>19688</v>
      </c>
      <c r="H149405" t="s">
        <v>17403</v>
      </c>
      <c r="I149405">
        <v>76547</v>
      </c>
      <c r="J149405">
        <v>90166.59</v>
      </c>
      <c r="K149405" t="s">
        <v>32032</v>
      </c>
    </row>
    <row r="149406" spans="1:11" hidden="1" x14ac:dyDescent="0.35">
      <c r="A149406">
        <v>149242</v>
      </c>
      <c r="B149406" t="s">
        <v>1281</v>
      </c>
      <c r="C149406" t="s">
        <v>21</v>
      </c>
      <c r="D149406" t="s">
        <v>5140</v>
      </c>
      <c r="E149406" t="s">
        <v>23937</v>
      </c>
      <c r="F149406" t="s">
        <v>1452</v>
      </c>
      <c r="G149406" t="s">
        <v>19809</v>
      </c>
      <c r="H149406" t="s">
        <v>23450</v>
      </c>
      <c r="I149406">
        <v>66974</v>
      </c>
      <c r="J149406">
        <v>67684.37</v>
      </c>
      <c r="K149406" t="s">
        <v>32032</v>
      </c>
    </row>
    <row r="149407" spans="1:11" hidden="1" x14ac:dyDescent="0.35">
      <c r="A149407">
        <v>149243</v>
      </c>
      <c r="B149407" t="s">
        <v>22480</v>
      </c>
      <c r="D149407" t="s">
        <v>5140</v>
      </c>
      <c r="E149407" t="s">
        <v>29277</v>
      </c>
      <c r="F149407" t="s">
        <v>127</v>
      </c>
      <c r="G149407" t="s">
        <v>19505</v>
      </c>
      <c r="H149407" t="s">
        <v>32093</v>
      </c>
      <c r="I149407">
        <v>29120</v>
      </c>
      <c r="J149407">
        <v>9365.7199999999993</v>
      </c>
      <c r="K149407" t="s">
        <v>32032</v>
      </c>
    </row>
    <row r="149408" spans="1:11" hidden="1" x14ac:dyDescent="0.35">
      <c r="A149408">
        <v>149244</v>
      </c>
      <c r="B149408" t="s">
        <v>3683</v>
      </c>
      <c r="D149408" t="s">
        <v>5140</v>
      </c>
      <c r="E149408" t="s">
        <v>29217</v>
      </c>
      <c r="F149408" t="s">
        <v>895</v>
      </c>
      <c r="G149408" t="s">
        <v>19705</v>
      </c>
      <c r="H149408" t="s">
        <v>5652</v>
      </c>
      <c r="I149408">
        <v>64090</v>
      </c>
      <c r="J149408">
        <v>63470.59</v>
      </c>
      <c r="K149408" t="s">
        <v>32032</v>
      </c>
    </row>
    <row r="149409" spans="1:11" hidden="1" x14ac:dyDescent="0.35">
      <c r="A149409">
        <v>149245</v>
      </c>
      <c r="B149409" t="s">
        <v>8299</v>
      </c>
      <c r="D149409" t="s">
        <v>5140</v>
      </c>
      <c r="E149409" t="s">
        <v>32103</v>
      </c>
      <c r="F149409" t="s">
        <v>2205</v>
      </c>
      <c r="G149409" t="s">
        <v>20030</v>
      </c>
      <c r="H149409" t="s">
        <v>32060</v>
      </c>
      <c r="I149409">
        <v>38044</v>
      </c>
      <c r="J149409">
        <v>25079.47</v>
      </c>
      <c r="K149409" t="s">
        <v>32032</v>
      </c>
    </row>
    <row r="149410" spans="1:11" hidden="1" x14ac:dyDescent="0.35">
      <c r="A149410">
        <v>149246</v>
      </c>
      <c r="B149410" t="s">
        <v>5172</v>
      </c>
      <c r="C149410" t="s">
        <v>112</v>
      </c>
      <c r="D149410" t="s">
        <v>5140</v>
      </c>
      <c r="E149410" t="s">
        <v>29372</v>
      </c>
      <c r="F149410" t="s">
        <v>652</v>
      </c>
      <c r="G149410" t="s">
        <v>19630</v>
      </c>
      <c r="H149410" t="s">
        <v>27056</v>
      </c>
      <c r="I149410">
        <v>46107</v>
      </c>
      <c r="J149410">
        <v>53891.59</v>
      </c>
      <c r="K149410" t="s">
        <v>32032</v>
      </c>
    </row>
    <row r="149411" spans="1:11" hidden="1" x14ac:dyDescent="0.35">
      <c r="A149411">
        <v>149247</v>
      </c>
      <c r="B149411" t="s">
        <v>1469</v>
      </c>
      <c r="C149411" t="s">
        <v>5653</v>
      </c>
      <c r="D149411" t="s">
        <v>5140</v>
      </c>
      <c r="E149411" t="s">
        <v>29316</v>
      </c>
      <c r="F149411" t="s">
        <v>1049</v>
      </c>
      <c r="G149411" t="s">
        <v>19400</v>
      </c>
      <c r="H149411" t="s">
        <v>1765</v>
      </c>
      <c r="I149411">
        <v>30037</v>
      </c>
      <c r="J149411">
        <v>30415.87</v>
      </c>
      <c r="K149411" t="s">
        <v>32032</v>
      </c>
    </row>
    <row r="149412" spans="1:11" hidden="1" x14ac:dyDescent="0.35">
      <c r="A149412">
        <v>149248</v>
      </c>
      <c r="B149412" t="s">
        <v>1469</v>
      </c>
      <c r="C149412" t="s">
        <v>5653</v>
      </c>
      <c r="D149412" t="s">
        <v>5140</v>
      </c>
      <c r="E149412" t="s">
        <v>19434</v>
      </c>
      <c r="F149412" t="s">
        <v>19401</v>
      </c>
      <c r="G149412" t="s">
        <v>19402</v>
      </c>
      <c r="H149412" t="s">
        <v>16115</v>
      </c>
      <c r="I149412">
        <v>32739</v>
      </c>
      <c r="J149412">
        <v>2518.38</v>
      </c>
      <c r="K149412" t="s">
        <v>32032</v>
      </c>
    </row>
    <row r="149413" spans="1:11" hidden="1" x14ac:dyDescent="0.35">
      <c r="A149413">
        <v>149249</v>
      </c>
      <c r="B149413" t="s">
        <v>11525</v>
      </c>
      <c r="D149413" t="s">
        <v>5140</v>
      </c>
      <c r="E149413" t="s">
        <v>29463</v>
      </c>
      <c r="F149413" t="s">
        <v>386</v>
      </c>
      <c r="G149413" t="s">
        <v>19819</v>
      </c>
      <c r="H149413" t="s">
        <v>28190</v>
      </c>
      <c r="I149413">
        <v>40871</v>
      </c>
      <c r="J149413">
        <v>40770.97</v>
      </c>
      <c r="K149413" t="s">
        <v>32032</v>
      </c>
    </row>
    <row r="149414" spans="1:11" hidden="1" x14ac:dyDescent="0.35">
      <c r="A149414">
        <v>149250</v>
      </c>
      <c r="B149414" t="s">
        <v>7834</v>
      </c>
      <c r="C149414" t="s">
        <v>297</v>
      </c>
      <c r="D149414" t="s">
        <v>5140</v>
      </c>
      <c r="E149414" t="s">
        <v>29209</v>
      </c>
      <c r="F149414" t="s">
        <v>457</v>
      </c>
      <c r="G149414" t="s">
        <v>19566</v>
      </c>
      <c r="H149414" t="s">
        <v>28080</v>
      </c>
      <c r="I149414">
        <v>31225</v>
      </c>
      <c r="J149414">
        <v>38650.44</v>
      </c>
      <c r="K149414" t="s">
        <v>32032</v>
      </c>
    </row>
    <row r="149415" spans="1:11" hidden="1" x14ac:dyDescent="0.35">
      <c r="A149415">
        <v>149353</v>
      </c>
      <c r="B149415" t="s">
        <v>225</v>
      </c>
      <c r="C149415" t="s">
        <v>42</v>
      </c>
      <c r="D149415" t="s">
        <v>3556</v>
      </c>
      <c r="E149415" t="s">
        <v>29310</v>
      </c>
      <c r="F149415" t="s">
        <v>157</v>
      </c>
      <c r="G149415" t="s">
        <v>19384</v>
      </c>
      <c r="H149415" t="s">
        <v>5176</v>
      </c>
      <c r="I149415">
        <v>38523</v>
      </c>
      <c r="J149415">
        <v>53778.06</v>
      </c>
      <c r="K149415" t="s">
        <v>32032</v>
      </c>
    </row>
    <row r="149416" spans="1:11" hidden="1" x14ac:dyDescent="0.35">
      <c r="A149416">
        <v>149354</v>
      </c>
      <c r="B149416" t="s">
        <v>5177</v>
      </c>
      <c r="D149416" t="s">
        <v>3556</v>
      </c>
      <c r="E149416" t="s">
        <v>29388</v>
      </c>
      <c r="F149416" t="s">
        <v>413</v>
      </c>
      <c r="G149416" t="s">
        <v>19374</v>
      </c>
      <c r="H149416" t="s">
        <v>1617</v>
      </c>
      <c r="I149416">
        <v>92896</v>
      </c>
      <c r="J149416">
        <v>90923.79</v>
      </c>
      <c r="K149416" t="s">
        <v>32032</v>
      </c>
    </row>
    <row r="149417" spans="1:11" hidden="1" x14ac:dyDescent="0.35">
      <c r="A149417">
        <v>149355</v>
      </c>
      <c r="B149417" t="s">
        <v>119</v>
      </c>
      <c r="C149417" t="s">
        <v>32</v>
      </c>
      <c r="D149417" t="s">
        <v>3556</v>
      </c>
      <c r="E149417" t="s">
        <v>27858</v>
      </c>
      <c r="F149417" t="s">
        <v>1093</v>
      </c>
      <c r="G149417" t="s">
        <v>20236</v>
      </c>
      <c r="H149417" t="s">
        <v>5178</v>
      </c>
      <c r="I149417">
        <v>94783</v>
      </c>
      <c r="J149417">
        <v>36510.94</v>
      </c>
      <c r="K149417" t="s">
        <v>32032</v>
      </c>
    </row>
    <row r="149418" spans="1:11" hidden="1" x14ac:dyDescent="0.35">
      <c r="A149418">
        <v>149356</v>
      </c>
      <c r="B149418" t="s">
        <v>997</v>
      </c>
      <c r="C149418" t="s">
        <v>112</v>
      </c>
      <c r="D149418" t="s">
        <v>30491</v>
      </c>
      <c r="E149418" t="s">
        <v>30195</v>
      </c>
      <c r="F149418" t="s">
        <v>4123</v>
      </c>
      <c r="G149418" t="s">
        <v>20155</v>
      </c>
      <c r="H149418" t="s">
        <v>29712</v>
      </c>
      <c r="I149418">
        <v>55651</v>
      </c>
      <c r="J149418">
        <v>74925.94</v>
      </c>
      <c r="K149418" t="s">
        <v>32032</v>
      </c>
    </row>
    <row r="149419" spans="1:11" hidden="1" x14ac:dyDescent="0.35">
      <c r="A149419">
        <v>149357</v>
      </c>
      <c r="B149419" t="s">
        <v>2168</v>
      </c>
      <c r="C149419" t="s">
        <v>32</v>
      </c>
      <c r="D149419" t="s">
        <v>5179</v>
      </c>
      <c r="E149419" t="s">
        <v>29390</v>
      </c>
      <c r="F149419" t="s">
        <v>207</v>
      </c>
      <c r="G149419" t="s">
        <v>19603</v>
      </c>
      <c r="H149419" t="s">
        <v>1886</v>
      </c>
      <c r="I149419">
        <v>83557</v>
      </c>
      <c r="J149419">
        <v>103554.11</v>
      </c>
      <c r="K149419" t="s">
        <v>32032</v>
      </c>
    </row>
    <row r="149420" spans="1:11" hidden="1" x14ac:dyDescent="0.35">
      <c r="A149420">
        <v>149358</v>
      </c>
      <c r="B149420" t="s">
        <v>4003</v>
      </c>
      <c r="C149420" t="s">
        <v>21</v>
      </c>
      <c r="D149420" t="s">
        <v>5182</v>
      </c>
      <c r="E149420" t="s">
        <v>27864</v>
      </c>
      <c r="F149420" t="s">
        <v>538</v>
      </c>
      <c r="G149420" t="s">
        <v>19517</v>
      </c>
      <c r="H149420" t="s">
        <v>5183</v>
      </c>
      <c r="I149420">
        <v>92548</v>
      </c>
      <c r="J149420">
        <v>96764.61</v>
      </c>
      <c r="K149420" t="s">
        <v>32032</v>
      </c>
    </row>
    <row r="149421" spans="1:11" hidden="1" x14ac:dyDescent="0.35">
      <c r="A149421">
        <v>149359</v>
      </c>
      <c r="B149421" t="s">
        <v>4003</v>
      </c>
      <c r="C149421" t="s">
        <v>21</v>
      </c>
      <c r="D149421" t="s">
        <v>5182</v>
      </c>
      <c r="E149421" t="s">
        <v>27864</v>
      </c>
      <c r="F149421" t="s">
        <v>1339</v>
      </c>
      <c r="G149421" t="s">
        <v>19921</v>
      </c>
      <c r="H149421" t="s">
        <v>17592</v>
      </c>
      <c r="I149421">
        <v>78044</v>
      </c>
      <c r="J149421">
        <v>78545.899999999994</v>
      </c>
      <c r="K149421" t="s">
        <v>32032</v>
      </c>
    </row>
    <row r="149422" spans="1:11" hidden="1" x14ac:dyDescent="0.35">
      <c r="A149422">
        <v>149360</v>
      </c>
      <c r="B149422" t="s">
        <v>80</v>
      </c>
      <c r="C149422" t="s">
        <v>634</v>
      </c>
      <c r="D149422" t="s">
        <v>5184</v>
      </c>
      <c r="E149422" t="s">
        <v>29312</v>
      </c>
      <c r="F149422" t="s">
        <v>2327</v>
      </c>
      <c r="G149422" t="s">
        <v>20137</v>
      </c>
      <c r="H149422" t="s">
        <v>208</v>
      </c>
      <c r="I149422">
        <v>79165</v>
      </c>
      <c r="J149422">
        <v>38387.64</v>
      </c>
      <c r="K149422" t="s">
        <v>32032</v>
      </c>
    </row>
    <row r="149423" spans="1:11" hidden="1" x14ac:dyDescent="0.35">
      <c r="A149423">
        <v>149361</v>
      </c>
      <c r="B149423" t="s">
        <v>1545</v>
      </c>
      <c r="C149423" t="s">
        <v>197</v>
      </c>
      <c r="D149423" t="s">
        <v>31698</v>
      </c>
      <c r="E149423" t="s">
        <v>26095</v>
      </c>
      <c r="F149423" t="s">
        <v>906</v>
      </c>
      <c r="G149423" t="s">
        <v>19547</v>
      </c>
      <c r="H149423" t="s">
        <v>30889</v>
      </c>
      <c r="I149423">
        <v>37728</v>
      </c>
      <c r="J149423">
        <v>70644.62</v>
      </c>
      <c r="K149423" t="s">
        <v>32032</v>
      </c>
    </row>
    <row r="149424" spans="1:11" hidden="1" x14ac:dyDescent="0.35">
      <c r="A149424">
        <v>149362</v>
      </c>
      <c r="B149424" t="s">
        <v>5185</v>
      </c>
      <c r="D149424" t="s">
        <v>5186</v>
      </c>
      <c r="E149424" t="s">
        <v>29964</v>
      </c>
      <c r="F149424" t="s">
        <v>1493</v>
      </c>
      <c r="G149424" t="s">
        <v>19980</v>
      </c>
      <c r="H149424" t="s">
        <v>3715</v>
      </c>
      <c r="I149424">
        <v>72876</v>
      </c>
      <c r="J149424">
        <v>68489.070000000007</v>
      </c>
      <c r="K149424" t="s">
        <v>32032</v>
      </c>
    </row>
    <row r="149425" spans="1:11" hidden="1" x14ac:dyDescent="0.35">
      <c r="A149425">
        <v>149363</v>
      </c>
      <c r="B149425" t="s">
        <v>31699</v>
      </c>
      <c r="C149425" t="s">
        <v>197</v>
      </c>
      <c r="D149425" t="s">
        <v>31700</v>
      </c>
      <c r="E149425" t="s">
        <v>29277</v>
      </c>
      <c r="F149425" t="s">
        <v>1709</v>
      </c>
      <c r="G149425" t="s">
        <v>19957</v>
      </c>
      <c r="H149425" t="s">
        <v>30910</v>
      </c>
      <c r="I149425">
        <v>24960</v>
      </c>
      <c r="J149425">
        <v>3180</v>
      </c>
      <c r="K149425" t="s">
        <v>32032</v>
      </c>
    </row>
    <row r="149426" spans="1:11" hidden="1" x14ac:dyDescent="0.35">
      <c r="A149426">
        <v>149364</v>
      </c>
      <c r="B149426" t="s">
        <v>4449</v>
      </c>
      <c r="C149426" t="s">
        <v>124</v>
      </c>
      <c r="D149426" t="s">
        <v>31700</v>
      </c>
      <c r="E149426" t="s">
        <v>27889</v>
      </c>
      <c r="F149426" t="s">
        <v>6856</v>
      </c>
      <c r="G149426" t="s">
        <v>27674</v>
      </c>
      <c r="H149426" t="s">
        <v>31042</v>
      </c>
      <c r="I149426">
        <v>33240</v>
      </c>
      <c r="J149426">
        <v>32705.4</v>
      </c>
      <c r="K149426" t="s">
        <v>32032</v>
      </c>
    </row>
    <row r="149427" spans="1:11" hidden="1" x14ac:dyDescent="0.35">
      <c r="A149427">
        <v>149365</v>
      </c>
      <c r="B149427" t="s">
        <v>5187</v>
      </c>
      <c r="D149427" t="s">
        <v>5188</v>
      </c>
      <c r="E149427" t="s">
        <v>29876</v>
      </c>
      <c r="F149427" t="s">
        <v>781</v>
      </c>
      <c r="G149427" t="s">
        <v>19624</v>
      </c>
      <c r="H149427" t="s">
        <v>5189</v>
      </c>
      <c r="I149427">
        <v>51963</v>
      </c>
      <c r="J149427">
        <v>54082.37</v>
      </c>
      <c r="K149427" t="s">
        <v>32032</v>
      </c>
    </row>
    <row r="149428" spans="1:11" hidden="1" x14ac:dyDescent="0.35">
      <c r="A149428">
        <v>149366</v>
      </c>
      <c r="B149428" t="s">
        <v>5190</v>
      </c>
      <c r="C149428" t="s">
        <v>21</v>
      </c>
      <c r="D149428" t="s">
        <v>5191</v>
      </c>
      <c r="E149428" t="s">
        <v>29348</v>
      </c>
      <c r="F149428" t="s">
        <v>418</v>
      </c>
      <c r="G149428" t="s">
        <v>19800</v>
      </c>
      <c r="H149428" t="s">
        <v>2931</v>
      </c>
      <c r="I149428">
        <v>64957</v>
      </c>
      <c r="J149428">
        <v>65159.1</v>
      </c>
      <c r="K149428" t="s">
        <v>32032</v>
      </c>
    </row>
    <row r="149429" spans="1:11" hidden="1" x14ac:dyDescent="0.35">
      <c r="A149429">
        <v>149367</v>
      </c>
      <c r="B149429" t="s">
        <v>8788</v>
      </c>
      <c r="C149429" t="s">
        <v>149</v>
      </c>
      <c r="D149429" t="s">
        <v>5193</v>
      </c>
      <c r="E149429" t="s">
        <v>32033</v>
      </c>
      <c r="F149429" t="s">
        <v>27147</v>
      </c>
      <c r="G149429" t="s">
        <v>27148</v>
      </c>
      <c r="H149429" t="s">
        <v>2086</v>
      </c>
      <c r="I149429">
        <v>0</v>
      </c>
      <c r="J149429">
        <v>400</v>
      </c>
      <c r="K149429" t="s">
        <v>32032</v>
      </c>
    </row>
    <row r="149430" spans="1:11" hidden="1" x14ac:dyDescent="0.35">
      <c r="A149430">
        <v>149368</v>
      </c>
      <c r="B149430" t="s">
        <v>1241</v>
      </c>
      <c r="C149430" t="s">
        <v>197</v>
      </c>
      <c r="D149430" t="s">
        <v>5193</v>
      </c>
      <c r="E149430" t="s">
        <v>29686</v>
      </c>
      <c r="F149430" t="s">
        <v>180</v>
      </c>
      <c r="G149430" t="s">
        <v>19499</v>
      </c>
      <c r="H149430" t="s">
        <v>32166</v>
      </c>
      <c r="I149430">
        <v>84000</v>
      </c>
      <c r="J149430">
        <v>26491.95</v>
      </c>
      <c r="K149430" t="s">
        <v>32032</v>
      </c>
    </row>
    <row r="149431" spans="1:11" hidden="1" x14ac:dyDescent="0.35">
      <c r="A149431">
        <v>149369</v>
      </c>
      <c r="B149431" t="s">
        <v>1330</v>
      </c>
      <c r="C149431" t="s">
        <v>47</v>
      </c>
      <c r="D149431" t="s">
        <v>5193</v>
      </c>
      <c r="E149431" t="s">
        <v>30041</v>
      </c>
      <c r="F149431" t="s">
        <v>1875</v>
      </c>
      <c r="G149431" t="s">
        <v>20420</v>
      </c>
      <c r="H149431" t="s">
        <v>31622</v>
      </c>
      <c r="I149431">
        <v>45171</v>
      </c>
      <c r="J149431">
        <v>37832.93</v>
      </c>
      <c r="K149431" t="s">
        <v>32032</v>
      </c>
    </row>
    <row r="149432" spans="1:11" hidden="1" x14ac:dyDescent="0.35">
      <c r="A149432">
        <v>149370</v>
      </c>
      <c r="B149432" t="s">
        <v>5194</v>
      </c>
      <c r="C149432" t="s">
        <v>107</v>
      </c>
      <c r="D149432" t="s">
        <v>5193</v>
      </c>
      <c r="E149432" t="s">
        <v>27864</v>
      </c>
      <c r="F149432" t="s">
        <v>604</v>
      </c>
      <c r="G149432" t="s">
        <v>19658</v>
      </c>
      <c r="H149432" t="s">
        <v>1841</v>
      </c>
      <c r="I149432">
        <v>80295</v>
      </c>
      <c r="J149432">
        <v>104572.78</v>
      </c>
      <c r="K149432" t="s">
        <v>32032</v>
      </c>
    </row>
    <row r="149433" spans="1:11" hidden="1" x14ac:dyDescent="0.35">
      <c r="A149433">
        <v>149371</v>
      </c>
      <c r="B149433" t="s">
        <v>4345</v>
      </c>
      <c r="C149433" t="s">
        <v>8</v>
      </c>
      <c r="D149433" t="s">
        <v>5193</v>
      </c>
      <c r="E149433" t="s">
        <v>29277</v>
      </c>
      <c r="F149433" t="s">
        <v>2674</v>
      </c>
      <c r="G149433" t="s">
        <v>20070</v>
      </c>
      <c r="H149433" t="s">
        <v>27443</v>
      </c>
      <c r="I149433">
        <v>24960</v>
      </c>
      <c r="J149433">
        <v>7934</v>
      </c>
      <c r="K149433" t="s">
        <v>32032</v>
      </c>
    </row>
    <row r="149434" spans="1:11" hidden="1" x14ac:dyDescent="0.35">
      <c r="A149434">
        <v>149372</v>
      </c>
      <c r="B149434" t="s">
        <v>331</v>
      </c>
      <c r="C149434" t="s">
        <v>60</v>
      </c>
      <c r="D149434" t="s">
        <v>5193</v>
      </c>
      <c r="E149434" t="s">
        <v>29203</v>
      </c>
      <c r="F149434" t="s">
        <v>1049</v>
      </c>
      <c r="G149434" t="s">
        <v>19400</v>
      </c>
      <c r="H149434" t="s">
        <v>5196</v>
      </c>
      <c r="I149434">
        <v>71952</v>
      </c>
      <c r="J149434">
        <v>72652.12</v>
      </c>
      <c r="K149434" t="s">
        <v>32032</v>
      </c>
    </row>
    <row r="149435" spans="1:11" hidden="1" x14ac:dyDescent="0.35">
      <c r="A149435">
        <v>149373</v>
      </c>
      <c r="B149435" t="s">
        <v>331</v>
      </c>
      <c r="C149435" t="s">
        <v>60</v>
      </c>
      <c r="D149435" t="s">
        <v>5193</v>
      </c>
      <c r="E149435" t="s">
        <v>17657</v>
      </c>
      <c r="F149435" t="s">
        <v>19401</v>
      </c>
      <c r="G149435" t="s">
        <v>19402</v>
      </c>
      <c r="H149435" t="s">
        <v>19403</v>
      </c>
      <c r="I149435">
        <v>78187</v>
      </c>
      <c r="J149435">
        <v>6916.54</v>
      </c>
      <c r="K149435" t="s">
        <v>32032</v>
      </c>
    </row>
    <row r="149436" spans="1:11" hidden="1" x14ac:dyDescent="0.35">
      <c r="A149436">
        <v>149374</v>
      </c>
      <c r="B149436" t="s">
        <v>2449</v>
      </c>
      <c r="C149436" t="s">
        <v>197</v>
      </c>
      <c r="D149436" t="s">
        <v>5193</v>
      </c>
      <c r="E149436" t="s">
        <v>28036</v>
      </c>
      <c r="F149436" t="s">
        <v>1984</v>
      </c>
      <c r="G149436" t="s">
        <v>19961</v>
      </c>
      <c r="H149436" t="s">
        <v>5197</v>
      </c>
      <c r="I149436">
        <v>47737</v>
      </c>
      <c r="J149436">
        <v>45032.06</v>
      </c>
      <c r="K149436" t="s">
        <v>32032</v>
      </c>
    </row>
    <row r="149437" spans="1:11" hidden="1" x14ac:dyDescent="0.35">
      <c r="A149437">
        <v>149375</v>
      </c>
      <c r="B149437" t="s">
        <v>536</v>
      </c>
      <c r="C149437" t="s">
        <v>8</v>
      </c>
      <c r="D149437" t="s">
        <v>5193</v>
      </c>
      <c r="E149437" t="s">
        <v>27864</v>
      </c>
      <c r="F149437" t="s">
        <v>1160</v>
      </c>
      <c r="G149437" t="s">
        <v>19695</v>
      </c>
      <c r="H149437" t="s">
        <v>23782</v>
      </c>
      <c r="I149437">
        <v>72254</v>
      </c>
      <c r="J149437">
        <v>76897.89</v>
      </c>
      <c r="K149437" t="s">
        <v>32032</v>
      </c>
    </row>
    <row r="149438" spans="1:11" hidden="1" x14ac:dyDescent="0.35">
      <c r="A149438">
        <v>149376</v>
      </c>
      <c r="B149438" t="s">
        <v>536</v>
      </c>
      <c r="C149438" t="s">
        <v>134</v>
      </c>
      <c r="D149438" t="s">
        <v>5193</v>
      </c>
      <c r="E149438" t="s">
        <v>29868</v>
      </c>
      <c r="F149438" t="s">
        <v>1489</v>
      </c>
      <c r="G149438" t="s">
        <v>19900</v>
      </c>
      <c r="H149438" t="s">
        <v>5202</v>
      </c>
      <c r="I149438">
        <v>55603</v>
      </c>
      <c r="J149438">
        <v>80083.77</v>
      </c>
      <c r="K149438" t="s">
        <v>32032</v>
      </c>
    </row>
    <row r="149439" spans="1:11" hidden="1" x14ac:dyDescent="0.35">
      <c r="A149439">
        <v>149377</v>
      </c>
      <c r="B149439" t="s">
        <v>25209</v>
      </c>
      <c r="D149439" t="s">
        <v>5193</v>
      </c>
      <c r="E149439" t="s">
        <v>29209</v>
      </c>
      <c r="F149439" t="s">
        <v>921</v>
      </c>
      <c r="G149439" t="s">
        <v>19392</v>
      </c>
      <c r="H149439" t="s">
        <v>23465</v>
      </c>
      <c r="I149439">
        <v>34700</v>
      </c>
      <c r="J149439">
        <v>36408.51</v>
      </c>
      <c r="K149439" t="s">
        <v>32032</v>
      </c>
    </row>
    <row r="149440" spans="1:11" hidden="1" x14ac:dyDescent="0.35">
      <c r="A149440">
        <v>149378</v>
      </c>
      <c r="B149440" t="s">
        <v>14655</v>
      </c>
      <c r="C149440" t="s">
        <v>42</v>
      </c>
      <c r="D149440" t="s">
        <v>5193</v>
      </c>
      <c r="E149440" t="s">
        <v>29455</v>
      </c>
      <c r="F149440" t="s">
        <v>910</v>
      </c>
      <c r="G149440" t="s">
        <v>19506</v>
      </c>
      <c r="H149440" t="s">
        <v>1029</v>
      </c>
      <c r="I149440">
        <v>27040</v>
      </c>
      <c r="J149440">
        <v>2600</v>
      </c>
      <c r="K149440" t="s">
        <v>32032</v>
      </c>
    </row>
    <row r="149441" spans="1:11" hidden="1" x14ac:dyDescent="0.35">
      <c r="A149441">
        <v>149379</v>
      </c>
      <c r="B149441" t="s">
        <v>5710</v>
      </c>
      <c r="D149441" t="s">
        <v>5193</v>
      </c>
      <c r="E149441" t="s">
        <v>29316</v>
      </c>
      <c r="F149441" t="s">
        <v>681</v>
      </c>
      <c r="G149441" t="s">
        <v>19549</v>
      </c>
      <c r="H149441" t="s">
        <v>29581</v>
      </c>
      <c r="I149441">
        <v>27834</v>
      </c>
      <c r="J149441">
        <v>27995.43</v>
      </c>
      <c r="K149441" t="s">
        <v>32032</v>
      </c>
    </row>
    <row r="149442" spans="1:11" hidden="1" x14ac:dyDescent="0.35">
      <c r="A149442">
        <v>149380</v>
      </c>
      <c r="B149442" t="s">
        <v>5710</v>
      </c>
      <c r="D149442" t="s">
        <v>5193</v>
      </c>
      <c r="E149442" t="s">
        <v>19434</v>
      </c>
      <c r="F149442" t="s">
        <v>19551</v>
      </c>
      <c r="G149442" t="s">
        <v>19552</v>
      </c>
      <c r="H149442" t="s">
        <v>30891</v>
      </c>
      <c r="I149442">
        <v>31242</v>
      </c>
      <c r="J149442">
        <v>0</v>
      </c>
      <c r="K149442" t="s">
        <v>32032</v>
      </c>
    </row>
    <row r="149443" spans="1:11" hidden="1" x14ac:dyDescent="0.35">
      <c r="A149443">
        <v>149381</v>
      </c>
      <c r="B149443" t="s">
        <v>5203</v>
      </c>
      <c r="C149443" t="s">
        <v>927</v>
      </c>
      <c r="D149443" t="s">
        <v>27622</v>
      </c>
      <c r="E149443" t="s">
        <v>29187</v>
      </c>
      <c r="F149443" t="s">
        <v>1774</v>
      </c>
      <c r="G149443" t="s">
        <v>19912</v>
      </c>
      <c r="H149443" t="s">
        <v>5205</v>
      </c>
      <c r="I149443">
        <v>39645</v>
      </c>
      <c r="J149443">
        <v>40583.64</v>
      </c>
      <c r="K149443" t="s">
        <v>32032</v>
      </c>
    </row>
    <row r="149444" spans="1:11" hidden="1" x14ac:dyDescent="0.35">
      <c r="A149444">
        <v>149382</v>
      </c>
      <c r="B149444" t="s">
        <v>5206</v>
      </c>
      <c r="D149444" t="s">
        <v>5207</v>
      </c>
      <c r="E149444" t="s">
        <v>29643</v>
      </c>
      <c r="F149444" t="s">
        <v>652</v>
      </c>
      <c r="G149444" t="s">
        <v>19630</v>
      </c>
      <c r="H149444" t="s">
        <v>5208</v>
      </c>
      <c r="I149444">
        <v>65779</v>
      </c>
      <c r="J149444">
        <v>73798.17</v>
      </c>
      <c r="K149444" t="s">
        <v>32032</v>
      </c>
    </row>
    <row r="149445" spans="1:11" hidden="1" x14ac:dyDescent="0.35">
      <c r="A149445">
        <v>149383</v>
      </c>
      <c r="B149445" t="s">
        <v>5206</v>
      </c>
      <c r="D149445" t="s">
        <v>5207</v>
      </c>
      <c r="E149445" t="s">
        <v>32033</v>
      </c>
      <c r="F149445" t="s">
        <v>27147</v>
      </c>
      <c r="G149445" t="s">
        <v>27148</v>
      </c>
      <c r="H149445" t="s">
        <v>27230</v>
      </c>
      <c r="I149445">
        <v>0</v>
      </c>
      <c r="J149445">
        <v>400</v>
      </c>
      <c r="K149445" t="s">
        <v>32032</v>
      </c>
    </row>
    <row r="149446" spans="1:11" hidden="1" x14ac:dyDescent="0.35">
      <c r="A149446">
        <v>149384</v>
      </c>
      <c r="B149446" t="s">
        <v>522</v>
      </c>
      <c r="C149446" t="s">
        <v>21</v>
      </c>
      <c r="D149446" t="s">
        <v>5207</v>
      </c>
      <c r="E149446" t="s">
        <v>27864</v>
      </c>
      <c r="F149446" t="s">
        <v>490</v>
      </c>
      <c r="G149446" t="s">
        <v>19468</v>
      </c>
      <c r="H149446" t="s">
        <v>28234</v>
      </c>
      <c r="I149446">
        <v>80295</v>
      </c>
      <c r="J149446">
        <v>86826.05</v>
      </c>
      <c r="K149446" t="s">
        <v>32032</v>
      </c>
    </row>
    <row r="149447" spans="1:11" hidden="1" x14ac:dyDescent="0.35">
      <c r="A149447">
        <v>149385</v>
      </c>
      <c r="B149447" t="s">
        <v>21326</v>
      </c>
      <c r="C149447" t="s">
        <v>47</v>
      </c>
      <c r="D149447" t="s">
        <v>5207</v>
      </c>
      <c r="E149447" t="s">
        <v>3659</v>
      </c>
      <c r="F149447" t="s">
        <v>652</v>
      </c>
      <c r="G149447" t="s">
        <v>19630</v>
      </c>
      <c r="H149447" t="s">
        <v>29569</v>
      </c>
      <c r="I149447">
        <v>37080</v>
      </c>
      <c r="J149447">
        <v>53206.69</v>
      </c>
      <c r="K149447" t="s">
        <v>32032</v>
      </c>
    </row>
    <row r="149448" spans="1:11" hidden="1" x14ac:dyDescent="0.35">
      <c r="A149448">
        <v>149386</v>
      </c>
      <c r="B149448" t="s">
        <v>31701</v>
      </c>
      <c r="D149448" t="s">
        <v>5207</v>
      </c>
      <c r="E149448" t="s">
        <v>29397</v>
      </c>
      <c r="F149448" t="s">
        <v>1308</v>
      </c>
      <c r="G149448" t="s">
        <v>21254</v>
      </c>
      <c r="H149448" t="s">
        <v>31052</v>
      </c>
      <c r="I149448">
        <v>22318</v>
      </c>
      <c r="J149448">
        <v>12627.73</v>
      </c>
      <c r="K149448" t="s">
        <v>32032</v>
      </c>
    </row>
    <row r="149449" spans="1:11" hidden="1" x14ac:dyDescent="0.35">
      <c r="A149449">
        <v>149387</v>
      </c>
      <c r="B149449" t="s">
        <v>84</v>
      </c>
      <c r="C149449" t="s">
        <v>927</v>
      </c>
      <c r="D149449" t="s">
        <v>5207</v>
      </c>
      <c r="E149449" t="s">
        <v>29188</v>
      </c>
      <c r="F149449" t="s">
        <v>27875</v>
      </c>
      <c r="G149449" t="s">
        <v>27876</v>
      </c>
      <c r="H149449" t="s">
        <v>956</v>
      </c>
      <c r="I149449">
        <v>61296</v>
      </c>
      <c r="J149449">
        <v>63007.57</v>
      </c>
      <c r="K149449" t="s">
        <v>32032</v>
      </c>
    </row>
    <row r="149450" spans="1:11" hidden="1" x14ac:dyDescent="0.35">
      <c r="A149450">
        <v>149388</v>
      </c>
      <c r="B149450" t="s">
        <v>4860</v>
      </c>
      <c r="C149450" t="s">
        <v>383</v>
      </c>
      <c r="D149450" t="s">
        <v>5207</v>
      </c>
      <c r="E149450" t="s">
        <v>32033</v>
      </c>
      <c r="F149450" t="s">
        <v>27147</v>
      </c>
      <c r="G149450" t="s">
        <v>27148</v>
      </c>
      <c r="H149450" t="s">
        <v>28904</v>
      </c>
      <c r="I149450">
        <v>0</v>
      </c>
      <c r="J149450">
        <v>165</v>
      </c>
      <c r="K149450" t="s">
        <v>32032</v>
      </c>
    </row>
    <row r="149451" spans="1:11" hidden="1" x14ac:dyDescent="0.35">
      <c r="A149451">
        <v>149389</v>
      </c>
      <c r="B149451" t="s">
        <v>14132</v>
      </c>
      <c r="C149451" t="s">
        <v>107</v>
      </c>
      <c r="D149451" t="s">
        <v>5212</v>
      </c>
      <c r="E149451" t="s">
        <v>26066</v>
      </c>
      <c r="F149451" t="s">
        <v>386</v>
      </c>
      <c r="G149451" t="s">
        <v>19819</v>
      </c>
      <c r="H149451" t="s">
        <v>2210</v>
      </c>
      <c r="I149451">
        <v>31086</v>
      </c>
      <c r="J149451">
        <v>14272.7</v>
      </c>
      <c r="K149451" t="s">
        <v>32032</v>
      </c>
    </row>
    <row r="149452" spans="1:11" hidden="1" x14ac:dyDescent="0.35">
      <c r="A149452">
        <v>149390</v>
      </c>
      <c r="B149452" t="s">
        <v>478</v>
      </c>
      <c r="C149452" t="s">
        <v>149</v>
      </c>
      <c r="D149452" t="s">
        <v>5216</v>
      </c>
      <c r="E149452" t="s">
        <v>16937</v>
      </c>
      <c r="F149452" t="s">
        <v>75</v>
      </c>
      <c r="G149452" t="s">
        <v>19399</v>
      </c>
      <c r="H149452" t="s">
        <v>40</v>
      </c>
      <c r="I149452">
        <v>10356</v>
      </c>
      <c r="J149452">
        <v>6216.88</v>
      </c>
      <c r="K149452" t="s">
        <v>32032</v>
      </c>
    </row>
    <row r="149453" spans="1:11" hidden="1" x14ac:dyDescent="0.35">
      <c r="A149453">
        <v>149391</v>
      </c>
      <c r="B149453" t="s">
        <v>7368</v>
      </c>
      <c r="D149453" t="s">
        <v>22419</v>
      </c>
      <c r="E149453" t="s">
        <v>29946</v>
      </c>
      <c r="F149453" t="s">
        <v>1132</v>
      </c>
      <c r="G149453" t="s">
        <v>20048</v>
      </c>
      <c r="H149453" t="s">
        <v>32079</v>
      </c>
      <c r="I149453">
        <v>69000</v>
      </c>
      <c r="J149453">
        <v>2653.84</v>
      </c>
      <c r="K149453" t="s">
        <v>32032</v>
      </c>
    </row>
    <row r="149454" spans="1:11" hidden="1" x14ac:dyDescent="0.35">
      <c r="A149454">
        <v>149392</v>
      </c>
      <c r="B149454" t="s">
        <v>88</v>
      </c>
      <c r="C149454" t="s">
        <v>47</v>
      </c>
      <c r="D149454" t="s">
        <v>5219</v>
      </c>
      <c r="E149454" t="s">
        <v>27861</v>
      </c>
      <c r="F149454" t="s">
        <v>333</v>
      </c>
      <c r="G149454" t="s">
        <v>19447</v>
      </c>
      <c r="H149454" t="s">
        <v>3550</v>
      </c>
      <c r="I149454">
        <v>37427</v>
      </c>
      <c r="J149454">
        <v>66184.460000000006</v>
      </c>
      <c r="K149454" t="s">
        <v>32032</v>
      </c>
    </row>
    <row r="149455" spans="1:11" hidden="1" x14ac:dyDescent="0.35">
      <c r="A149455">
        <v>149393</v>
      </c>
      <c r="B149455" t="s">
        <v>5222</v>
      </c>
      <c r="D149455" t="s">
        <v>5220</v>
      </c>
      <c r="E149455" t="s">
        <v>29963</v>
      </c>
      <c r="F149455" t="s">
        <v>1612</v>
      </c>
      <c r="G149455" t="s">
        <v>20197</v>
      </c>
      <c r="H149455" t="s">
        <v>5009</v>
      </c>
      <c r="I149455">
        <v>101720</v>
      </c>
      <c r="J149455">
        <v>101998.7</v>
      </c>
      <c r="K149455" t="s">
        <v>32032</v>
      </c>
    </row>
    <row r="149456" spans="1:11" hidden="1" x14ac:dyDescent="0.35">
      <c r="A149456">
        <v>149394</v>
      </c>
      <c r="B149456" t="s">
        <v>473</v>
      </c>
      <c r="C149456" t="s">
        <v>107</v>
      </c>
      <c r="D149456" t="s">
        <v>5226</v>
      </c>
      <c r="E149456" t="s">
        <v>29292</v>
      </c>
      <c r="F149456" t="s">
        <v>3542</v>
      </c>
      <c r="G149456" t="s">
        <v>19962</v>
      </c>
      <c r="H149456" t="s">
        <v>4939</v>
      </c>
      <c r="I149456">
        <v>62149</v>
      </c>
      <c r="J149456">
        <v>69841.52</v>
      </c>
      <c r="K149456" t="s">
        <v>32032</v>
      </c>
    </row>
    <row r="149457" spans="1:11" hidden="1" x14ac:dyDescent="0.35">
      <c r="A149457">
        <v>149395</v>
      </c>
      <c r="B149457" t="s">
        <v>1197</v>
      </c>
      <c r="D149457" t="s">
        <v>5227</v>
      </c>
      <c r="E149457" t="s">
        <v>27861</v>
      </c>
      <c r="F149457" t="s">
        <v>26986</v>
      </c>
      <c r="G149457" t="s">
        <v>26987</v>
      </c>
      <c r="H149457" t="s">
        <v>28008</v>
      </c>
      <c r="I149457">
        <v>35102</v>
      </c>
      <c r="J149457">
        <v>39024.129999999997</v>
      </c>
      <c r="K149457" t="s">
        <v>32032</v>
      </c>
    </row>
    <row r="149458" spans="1:11" hidden="1" x14ac:dyDescent="0.35">
      <c r="A149458">
        <v>149396</v>
      </c>
      <c r="B149458" t="s">
        <v>997</v>
      </c>
      <c r="C149458" t="s">
        <v>14</v>
      </c>
      <c r="D149458" t="s">
        <v>5227</v>
      </c>
      <c r="E149458" t="s">
        <v>1790</v>
      </c>
      <c r="F149458" t="s">
        <v>3124</v>
      </c>
      <c r="G149458" t="s">
        <v>20181</v>
      </c>
      <c r="H149458" t="s">
        <v>4762</v>
      </c>
      <c r="I149458">
        <v>119292</v>
      </c>
      <c r="J149458">
        <v>248091.61</v>
      </c>
      <c r="K149458" t="s">
        <v>32032</v>
      </c>
    </row>
    <row r="149459" spans="1:11" hidden="1" x14ac:dyDescent="0.35">
      <c r="A149459">
        <v>149397</v>
      </c>
      <c r="B149459" t="s">
        <v>9678</v>
      </c>
      <c r="C149459" t="s">
        <v>21</v>
      </c>
      <c r="D149459" t="s">
        <v>5227</v>
      </c>
      <c r="E149459" t="s">
        <v>32103</v>
      </c>
      <c r="F149459" t="s">
        <v>882</v>
      </c>
      <c r="G149459" t="s">
        <v>19634</v>
      </c>
      <c r="H149459" t="s">
        <v>2880</v>
      </c>
      <c r="I149459">
        <v>41623</v>
      </c>
      <c r="J149459">
        <v>42397.01</v>
      </c>
      <c r="K149459" t="s">
        <v>32032</v>
      </c>
    </row>
    <row r="149460" spans="1:11" hidden="1" x14ac:dyDescent="0.35">
      <c r="A149460">
        <v>149398</v>
      </c>
      <c r="B149460" t="s">
        <v>5228</v>
      </c>
      <c r="C149460" t="s">
        <v>134</v>
      </c>
      <c r="D149460" t="s">
        <v>5227</v>
      </c>
      <c r="E149460" t="s">
        <v>23251</v>
      </c>
      <c r="F149460" t="s">
        <v>1108</v>
      </c>
      <c r="G149460" t="s">
        <v>19637</v>
      </c>
      <c r="H149460" t="s">
        <v>5230</v>
      </c>
      <c r="I149460">
        <v>69532</v>
      </c>
      <c r="J149460">
        <v>69467.649999999994</v>
      </c>
      <c r="K149460" t="s">
        <v>32032</v>
      </c>
    </row>
    <row r="149461" spans="1:11" hidden="1" x14ac:dyDescent="0.35">
      <c r="A149461">
        <v>149399</v>
      </c>
      <c r="B149461" t="s">
        <v>2442</v>
      </c>
      <c r="C149461" t="s">
        <v>21</v>
      </c>
      <c r="D149461" t="s">
        <v>5227</v>
      </c>
      <c r="E149461" t="s">
        <v>29408</v>
      </c>
      <c r="F149461" t="s">
        <v>2262</v>
      </c>
      <c r="G149461" t="s">
        <v>19486</v>
      </c>
      <c r="H149461" t="s">
        <v>5231</v>
      </c>
      <c r="I149461">
        <v>55556</v>
      </c>
      <c r="J149461">
        <v>91603.55</v>
      </c>
      <c r="K149461" t="s">
        <v>32032</v>
      </c>
    </row>
    <row r="149462" spans="1:11" hidden="1" x14ac:dyDescent="0.35">
      <c r="A149462">
        <v>149400</v>
      </c>
      <c r="B149462" t="s">
        <v>705</v>
      </c>
      <c r="C149462" t="s">
        <v>47</v>
      </c>
      <c r="D149462" t="s">
        <v>5227</v>
      </c>
      <c r="E149462" t="s">
        <v>29372</v>
      </c>
      <c r="F149462" t="s">
        <v>652</v>
      </c>
      <c r="G149462" t="s">
        <v>19630</v>
      </c>
      <c r="H149462" t="s">
        <v>4138</v>
      </c>
      <c r="I149462">
        <v>50256</v>
      </c>
      <c r="J149462">
        <v>65709.509999999995</v>
      </c>
      <c r="K149462" t="s">
        <v>32032</v>
      </c>
    </row>
    <row r="149463" spans="1:11" hidden="1" x14ac:dyDescent="0.35">
      <c r="A149463">
        <v>149252</v>
      </c>
      <c r="B149463" t="s">
        <v>5168</v>
      </c>
      <c r="C149463" t="s">
        <v>14</v>
      </c>
      <c r="D149463" t="s">
        <v>5140</v>
      </c>
      <c r="E149463" t="s">
        <v>29602</v>
      </c>
      <c r="F149463" t="s">
        <v>1374</v>
      </c>
      <c r="G149463" t="s">
        <v>20169</v>
      </c>
      <c r="H149463" t="s">
        <v>5170</v>
      </c>
      <c r="I149463">
        <v>68533</v>
      </c>
      <c r="J149463">
        <v>70100.570000000007</v>
      </c>
      <c r="K149463" t="s">
        <v>32032</v>
      </c>
    </row>
    <row r="149464" spans="1:11" hidden="1" x14ac:dyDescent="0.35">
      <c r="A149464">
        <v>149253</v>
      </c>
      <c r="B149464" t="s">
        <v>5379</v>
      </c>
      <c r="D149464" t="s">
        <v>5140</v>
      </c>
      <c r="E149464" t="s">
        <v>32033</v>
      </c>
      <c r="F149464" t="s">
        <v>27079</v>
      </c>
      <c r="G149464" t="s">
        <v>27080</v>
      </c>
      <c r="H149464" t="s">
        <v>2086</v>
      </c>
      <c r="I149464">
        <v>0</v>
      </c>
      <c r="J149464">
        <v>225</v>
      </c>
      <c r="K149464" t="s">
        <v>32032</v>
      </c>
    </row>
    <row r="149465" spans="1:11" hidden="1" x14ac:dyDescent="0.35">
      <c r="A149465">
        <v>149254</v>
      </c>
      <c r="B149465" t="s">
        <v>621</v>
      </c>
      <c r="D149465" t="s">
        <v>5140</v>
      </c>
      <c r="E149465" t="s">
        <v>27864</v>
      </c>
      <c r="F149465" t="s">
        <v>3717</v>
      </c>
      <c r="G149465" t="s">
        <v>20281</v>
      </c>
      <c r="H149465" t="s">
        <v>5174</v>
      </c>
      <c r="I149465">
        <v>92548</v>
      </c>
      <c r="J149465">
        <v>144558.93</v>
      </c>
      <c r="K149465" t="s">
        <v>32032</v>
      </c>
    </row>
    <row r="149466" spans="1:11" hidden="1" x14ac:dyDescent="0.35">
      <c r="A149466">
        <v>149255</v>
      </c>
      <c r="B149466" t="s">
        <v>80</v>
      </c>
      <c r="C149466" t="s">
        <v>21</v>
      </c>
      <c r="D149466" t="s">
        <v>5140</v>
      </c>
      <c r="E149466" t="s">
        <v>26003</v>
      </c>
      <c r="F149466" t="s">
        <v>1032</v>
      </c>
      <c r="G149466" t="s">
        <v>19396</v>
      </c>
      <c r="H149466" t="s">
        <v>5254</v>
      </c>
      <c r="I149466">
        <v>111753</v>
      </c>
      <c r="J149466">
        <v>112394.03</v>
      </c>
      <c r="K149466" t="s">
        <v>32032</v>
      </c>
    </row>
    <row r="149467" spans="1:11" hidden="1" x14ac:dyDescent="0.35">
      <c r="A149467">
        <v>149256</v>
      </c>
      <c r="B149467" t="s">
        <v>5109</v>
      </c>
      <c r="D149467" t="s">
        <v>5140</v>
      </c>
      <c r="E149467" t="s">
        <v>27889</v>
      </c>
      <c r="F149467" t="s">
        <v>6856</v>
      </c>
      <c r="G149467" t="s">
        <v>27674</v>
      </c>
      <c r="H149467" t="s">
        <v>28180</v>
      </c>
      <c r="I149467">
        <v>33933</v>
      </c>
      <c r="J149467">
        <v>35141.78</v>
      </c>
      <c r="K149467" t="s">
        <v>32032</v>
      </c>
    </row>
    <row r="149468" spans="1:11" hidden="1" x14ac:dyDescent="0.35">
      <c r="A149468">
        <v>149257</v>
      </c>
      <c r="B149468" t="s">
        <v>941</v>
      </c>
      <c r="C149468" t="s">
        <v>47</v>
      </c>
      <c r="D149468" t="s">
        <v>5140</v>
      </c>
      <c r="E149468" t="s">
        <v>27864</v>
      </c>
      <c r="F149468" t="s">
        <v>2223</v>
      </c>
      <c r="G149468" t="s">
        <v>21057</v>
      </c>
      <c r="H149468" t="s">
        <v>4799</v>
      </c>
      <c r="I149468">
        <v>81795</v>
      </c>
      <c r="J149468">
        <v>90460.98</v>
      </c>
      <c r="K149468" t="s">
        <v>32032</v>
      </c>
    </row>
    <row r="149469" spans="1:11" hidden="1" x14ac:dyDescent="0.35">
      <c r="A149469">
        <v>149258</v>
      </c>
      <c r="B149469" t="s">
        <v>19106</v>
      </c>
      <c r="D149469" t="s">
        <v>5140</v>
      </c>
      <c r="E149469" t="s">
        <v>373</v>
      </c>
      <c r="F149469" t="s">
        <v>4684</v>
      </c>
      <c r="G149469" t="s">
        <v>20159</v>
      </c>
      <c r="H149469" t="s">
        <v>29489</v>
      </c>
      <c r="I149469">
        <v>47430</v>
      </c>
      <c r="J149469">
        <v>14593.84</v>
      </c>
      <c r="K149469" t="s">
        <v>32032</v>
      </c>
    </row>
    <row r="149470" spans="1:11" hidden="1" x14ac:dyDescent="0.35">
      <c r="A149470">
        <v>149259</v>
      </c>
      <c r="B149470" t="s">
        <v>1597</v>
      </c>
      <c r="C149470" t="s">
        <v>375</v>
      </c>
      <c r="D149470" t="s">
        <v>5140</v>
      </c>
      <c r="E149470" t="s">
        <v>26037</v>
      </c>
      <c r="F149470" t="s">
        <v>355</v>
      </c>
      <c r="G149470" t="s">
        <v>19453</v>
      </c>
      <c r="H149470" t="s">
        <v>27107</v>
      </c>
      <c r="I149470">
        <v>126256.2</v>
      </c>
      <c r="J149470">
        <v>126242.67</v>
      </c>
      <c r="K149470" t="s">
        <v>32032</v>
      </c>
    </row>
    <row r="149471" spans="1:11" hidden="1" x14ac:dyDescent="0.35">
      <c r="A149471">
        <v>149260</v>
      </c>
      <c r="B149471" t="s">
        <v>2587</v>
      </c>
      <c r="C149471" t="s">
        <v>47</v>
      </c>
      <c r="D149471" t="s">
        <v>5140</v>
      </c>
      <c r="E149471" t="s">
        <v>27864</v>
      </c>
      <c r="F149471" t="s">
        <v>2223</v>
      </c>
      <c r="G149471" t="s">
        <v>21057</v>
      </c>
      <c r="H149471" t="s">
        <v>2588</v>
      </c>
      <c r="I149471">
        <v>88694</v>
      </c>
      <c r="J149471">
        <v>84352.65</v>
      </c>
      <c r="K149471" t="s">
        <v>32032</v>
      </c>
    </row>
    <row r="149472" spans="1:11" hidden="1" x14ac:dyDescent="0.35">
      <c r="A149472">
        <v>149261</v>
      </c>
      <c r="B149472" t="s">
        <v>26291</v>
      </c>
      <c r="D149472" t="s">
        <v>5140</v>
      </c>
      <c r="E149472" t="s">
        <v>29277</v>
      </c>
      <c r="F149472" t="s">
        <v>4234</v>
      </c>
      <c r="G149472" t="s">
        <v>19575</v>
      </c>
      <c r="H149472" t="s">
        <v>30862</v>
      </c>
      <c r="I149472">
        <v>24960</v>
      </c>
      <c r="J149472">
        <v>14350.08</v>
      </c>
      <c r="K149472" t="s">
        <v>32032</v>
      </c>
    </row>
    <row r="149473" spans="1:11" hidden="1" x14ac:dyDescent="0.35">
      <c r="A149473">
        <v>149262</v>
      </c>
      <c r="B149473" t="s">
        <v>6675</v>
      </c>
      <c r="C149473" t="s">
        <v>124</v>
      </c>
      <c r="D149473" t="s">
        <v>5140</v>
      </c>
      <c r="E149473" t="s">
        <v>27856</v>
      </c>
      <c r="F149473" t="s">
        <v>2735</v>
      </c>
      <c r="G149473" t="s">
        <v>22030</v>
      </c>
      <c r="H149473" t="s">
        <v>31041</v>
      </c>
      <c r="I149473">
        <v>53640</v>
      </c>
      <c r="J149473">
        <v>55071.26</v>
      </c>
      <c r="K149473" t="s">
        <v>32032</v>
      </c>
    </row>
    <row r="149474" spans="1:11" hidden="1" x14ac:dyDescent="0.35">
      <c r="A149474">
        <v>149263</v>
      </c>
      <c r="B149474" t="s">
        <v>540</v>
      </c>
      <c r="C149474" t="s">
        <v>38</v>
      </c>
      <c r="D149474" t="s">
        <v>5372</v>
      </c>
      <c r="E149474" t="s">
        <v>29396</v>
      </c>
      <c r="F149474" t="s">
        <v>457</v>
      </c>
      <c r="G149474" t="s">
        <v>19566</v>
      </c>
      <c r="H149474" t="s">
        <v>5373</v>
      </c>
      <c r="I149474">
        <v>58812</v>
      </c>
      <c r="J149474">
        <v>65439.82</v>
      </c>
      <c r="K149474" t="s">
        <v>32032</v>
      </c>
    </row>
    <row r="149475" spans="1:11" hidden="1" x14ac:dyDescent="0.35">
      <c r="A149475">
        <v>149264</v>
      </c>
      <c r="B149475" t="s">
        <v>997</v>
      </c>
      <c r="C149475" t="s">
        <v>42</v>
      </c>
      <c r="D149475" t="s">
        <v>5383</v>
      </c>
      <c r="E149475" t="s">
        <v>26025</v>
      </c>
      <c r="F149475" t="s">
        <v>462</v>
      </c>
      <c r="G149475" t="s">
        <v>19628</v>
      </c>
      <c r="H149475" t="s">
        <v>1710</v>
      </c>
      <c r="I149475">
        <v>75993</v>
      </c>
      <c r="J149475">
        <v>87032.15</v>
      </c>
      <c r="K149475" t="s">
        <v>32032</v>
      </c>
    </row>
    <row r="149476" spans="1:11" hidden="1" x14ac:dyDescent="0.35">
      <c r="A149476">
        <v>149265</v>
      </c>
      <c r="B149476" t="s">
        <v>28913</v>
      </c>
      <c r="C149476" t="s">
        <v>38</v>
      </c>
      <c r="D149476" t="s">
        <v>5383</v>
      </c>
      <c r="E149476" t="s">
        <v>27864</v>
      </c>
      <c r="F149476" t="s">
        <v>26018</v>
      </c>
      <c r="G149476" t="s">
        <v>26019</v>
      </c>
      <c r="H149476" t="s">
        <v>28914</v>
      </c>
      <c r="I149476">
        <v>54454</v>
      </c>
      <c r="J149476">
        <v>66886.19</v>
      </c>
      <c r="K149476" t="s">
        <v>32032</v>
      </c>
    </row>
    <row r="149477" spans="1:11" hidden="1" x14ac:dyDescent="0.35">
      <c r="A149477">
        <v>149266</v>
      </c>
      <c r="B149477" t="s">
        <v>866</v>
      </c>
      <c r="C149477" t="s">
        <v>112</v>
      </c>
      <c r="D149477" t="s">
        <v>5383</v>
      </c>
      <c r="E149477" t="s">
        <v>29277</v>
      </c>
      <c r="F149477" t="s">
        <v>18407</v>
      </c>
      <c r="G149477" t="s">
        <v>20251</v>
      </c>
      <c r="H149477" t="s">
        <v>30910</v>
      </c>
      <c r="I149477">
        <v>24960</v>
      </c>
      <c r="J149477">
        <v>3126</v>
      </c>
      <c r="K149477" t="s">
        <v>32032</v>
      </c>
    </row>
    <row r="149478" spans="1:11" hidden="1" x14ac:dyDescent="0.35">
      <c r="A149478">
        <v>149267</v>
      </c>
      <c r="B149478" t="s">
        <v>2425</v>
      </c>
      <c r="C149478" t="s">
        <v>21</v>
      </c>
      <c r="D149478" t="s">
        <v>5383</v>
      </c>
      <c r="E149478" t="s">
        <v>29291</v>
      </c>
      <c r="F149478" t="s">
        <v>9835</v>
      </c>
      <c r="G149478" t="s">
        <v>20814</v>
      </c>
      <c r="H149478" t="s">
        <v>28899</v>
      </c>
      <c r="I149478">
        <v>41995</v>
      </c>
      <c r="J149478">
        <v>36745.550000000003</v>
      </c>
      <c r="K149478" t="s">
        <v>32032</v>
      </c>
    </row>
    <row r="149479" spans="1:11" hidden="1" x14ac:dyDescent="0.35">
      <c r="A149479">
        <v>149268</v>
      </c>
      <c r="B149479" t="s">
        <v>80</v>
      </c>
      <c r="C149479" t="s">
        <v>21</v>
      </c>
      <c r="D149479" t="s">
        <v>5383</v>
      </c>
      <c r="E149479" t="s">
        <v>27856</v>
      </c>
      <c r="F149479" t="s">
        <v>140</v>
      </c>
      <c r="G149479" t="s">
        <v>19440</v>
      </c>
      <c r="H149479" t="s">
        <v>33126</v>
      </c>
      <c r="I149479">
        <v>53512</v>
      </c>
      <c r="J149479">
        <v>19048.32</v>
      </c>
      <c r="K149479" t="s">
        <v>32032</v>
      </c>
    </row>
    <row r="149480" spans="1:11" hidden="1" x14ac:dyDescent="0.35">
      <c r="A149480">
        <v>149269</v>
      </c>
      <c r="B149480" t="s">
        <v>1840</v>
      </c>
      <c r="C149480" t="s">
        <v>42</v>
      </c>
      <c r="D149480" t="s">
        <v>5418</v>
      </c>
      <c r="E149480" t="s">
        <v>27852</v>
      </c>
      <c r="F149480" t="s">
        <v>362</v>
      </c>
      <c r="G149480" t="s">
        <v>20150</v>
      </c>
      <c r="H149480" t="s">
        <v>1767</v>
      </c>
      <c r="I149480">
        <v>93089</v>
      </c>
      <c r="J149480">
        <v>100192.04</v>
      </c>
      <c r="K149480" t="s">
        <v>32032</v>
      </c>
    </row>
    <row r="149481" spans="1:11" hidden="1" x14ac:dyDescent="0.35">
      <c r="A149481">
        <v>149270</v>
      </c>
      <c r="B149481" t="s">
        <v>11593</v>
      </c>
      <c r="C149481" t="s">
        <v>47</v>
      </c>
      <c r="D149481" t="s">
        <v>28915</v>
      </c>
      <c r="E149481" t="s">
        <v>26182</v>
      </c>
      <c r="F149481" t="s">
        <v>1452</v>
      </c>
      <c r="G149481" t="s">
        <v>19809</v>
      </c>
      <c r="H149481" t="s">
        <v>27965</v>
      </c>
      <c r="I149481">
        <v>168300</v>
      </c>
      <c r="J149481">
        <v>20257.77</v>
      </c>
      <c r="K149481" t="s">
        <v>32032</v>
      </c>
    </row>
    <row r="149482" spans="1:11" hidden="1" x14ac:dyDescent="0.35">
      <c r="A149482">
        <v>149271</v>
      </c>
      <c r="B149482" t="s">
        <v>705</v>
      </c>
      <c r="C149482" t="s">
        <v>38</v>
      </c>
      <c r="D149482" t="s">
        <v>5419</v>
      </c>
      <c r="E149482" t="s">
        <v>21486</v>
      </c>
      <c r="F149482" t="s">
        <v>1078</v>
      </c>
      <c r="G149482" t="s">
        <v>19479</v>
      </c>
      <c r="H149482" t="s">
        <v>5421</v>
      </c>
      <c r="I149482">
        <v>70680</v>
      </c>
      <c r="J149482">
        <v>22864.39</v>
      </c>
      <c r="K149482" t="s">
        <v>32032</v>
      </c>
    </row>
    <row r="149483" spans="1:11" hidden="1" x14ac:dyDescent="0.35">
      <c r="A149483">
        <v>149272</v>
      </c>
      <c r="B149483" t="s">
        <v>5921</v>
      </c>
      <c r="C149483" t="s">
        <v>42</v>
      </c>
      <c r="D149483" t="s">
        <v>30507</v>
      </c>
      <c r="E149483" t="s">
        <v>29277</v>
      </c>
      <c r="F149483" t="s">
        <v>1709</v>
      </c>
      <c r="G149483" t="s">
        <v>19957</v>
      </c>
      <c r="H149483" t="s">
        <v>28085</v>
      </c>
      <c r="I149483">
        <v>24960</v>
      </c>
      <c r="J149483">
        <v>0</v>
      </c>
      <c r="K149483" t="s">
        <v>32032</v>
      </c>
    </row>
    <row r="149484" spans="1:11" hidden="1" x14ac:dyDescent="0.35">
      <c r="A149484">
        <v>149273</v>
      </c>
      <c r="B149484" t="s">
        <v>1241</v>
      </c>
      <c r="C149484" t="s">
        <v>139</v>
      </c>
      <c r="D149484" t="s">
        <v>5427</v>
      </c>
      <c r="E149484" t="s">
        <v>29390</v>
      </c>
      <c r="F149484" t="s">
        <v>5717</v>
      </c>
      <c r="G149484" t="s">
        <v>20322</v>
      </c>
      <c r="H149484" t="s">
        <v>525</v>
      </c>
      <c r="I149484">
        <v>73969</v>
      </c>
      <c r="J149484">
        <v>76976.78</v>
      </c>
      <c r="K149484" t="s">
        <v>32032</v>
      </c>
    </row>
    <row r="149485" spans="1:11" hidden="1" x14ac:dyDescent="0.35">
      <c r="A149485">
        <v>149274</v>
      </c>
      <c r="B149485" t="s">
        <v>2442</v>
      </c>
      <c r="C149485" t="s">
        <v>21</v>
      </c>
      <c r="D149485" t="s">
        <v>5427</v>
      </c>
      <c r="E149485" t="s">
        <v>29550</v>
      </c>
      <c r="F149485" t="s">
        <v>1946</v>
      </c>
      <c r="G149485" t="s">
        <v>20130</v>
      </c>
      <c r="H149485" t="s">
        <v>5428</v>
      </c>
      <c r="I149485">
        <v>64033</v>
      </c>
      <c r="J149485">
        <v>57543.49</v>
      </c>
      <c r="K149485" t="s">
        <v>32032</v>
      </c>
    </row>
    <row r="149486" spans="1:11" hidden="1" x14ac:dyDescent="0.35">
      <c r="A149486">
        <v>149275</v>
      </c>
      <c r="B149486" t="s">
        <v>8085</v>
      </c>
      <c r="C149486" t="s">
        <v>42</v>
      </c>
      <c r="D149486" t="s">
        <v>5427</v>
      </c>
      <c r="E149486" t="s">
        <v>29461</v>
      </c>
      <c r="F149486" t="s">
        <v>5854</v>
      </c>
      <c r="G149486" t="s">
        <v>20936</v>
      </c>
      <c r="H149486" t="s">
        <v>29442</v>
      </c>
      <c r="I149486">
        <v>45383</v>
      </c>
      <c r="J149486">
        <v>45228.38</v>
      </c>
      <c r="K149486" t="s">
        <v>32032</v>
      </c>
    </row>
    <row r="149487" spans="1:11" hidden="1" x14ac:dyDescent="0.35">
      <c r="A149487">
        <v>149276</v>
      </c>
      <c r="B149487" t="s">
        <v>33127</v>
      </c>
      <c r="C149487" t="s">
        <v>197</v>
      </c>
      <c r="D149487" t="s">
        <v>5434</v>
      </c>
      <c r="E149487" t="s">
        <v>26938</v>
      </c>
      <c r="F149487" t="s">
        <v>32105</v>
      </c>
      <c r="G149487" t="s">
        <v>32106</v>
      </c>
      <c r="H149487" t="s">
        <v>33128</v>
      </c>
      <c r="I149487">
        <v>63771</v>
      </c>
      <c r="J149487">
        <v>36200.01</v>
      </c>
      <c r="K149487" t="s">
        <v>32032</v>
      </c>
    </row>
    <row r="149488" spans="1:11" hidden="1" x14ac:dyDescent="0.35">
      <c r="A149488">
        <v>149277</v>
      </c>
      <c r="B149488" t="s">
        <v>5433</v>
      </c>
      <c r="C149488" t="s">
        <v>14</v>
      </c>
      <c r="D149488" t="s">
        <v>5434</v>
      </c>
      <c r="E149488" t="s">
        <v>27858</v>
      </c>
      <c r="F149488" t="s">
        <v>1203</v>
      </c>
      <c r="G149488" t="s">
        <v>19707</v>
      </c>
      <c r="H149488" t="s">
        <v>5435</v>
      </c>
      <c r="I149488">
        <v>90042</v>
      </c>
      <c r="J149488">
        <v>133661.84</v>
      </c>
      <c r="K149488" t="s">
        <v>32032</v>
      </c>
    </row>
    <row r="149489" spans="1:11" hidden="1" x14ac:dyDescent="0.35">
      <c r="A149489">
        <v>149278</v>
      </c>
      <c r="B149489" t="s">
        <v>2817</v>
      </c>
      <c r="C149489" t="s">
        <v>124</v>
      </c>
      <c r="D149489" t="s">
        <v>5436</v>
      </c>
      <c r="E149489" t="s">
        <v>32033</v>
      </c>
      <c r="F149489" t="s">
        <v>27147</v>
      </c>
      <c r="G149489" t="s">
        <v>27148</v>
      </c>
      <c r="H149489" t="s">
        <v>27644</v>
      </c>
      <c r="I149489">
        <v>0</v>
      </c>
      <c r="J149489">
        <v>165</v>
      </c>
      <c r="K149489" t="s">
        <v>32032</v>
      </c>
    </row>
    <row r="149490" spans="1:11" hidden="1" x14ac:dyDescent="0.35">
      <c r="A149490">
        <v>149279</v>
      </c>
      <c r="B149490" t="s">
        <v>1310</v>
      </c>
      <c r="C149490" t="s">
        <v>124</v>
      </c>
      <c r="D149490" t="s">
        <v>5436</v>
      </c>
      <c r="E149490" t="s">
        <v>32033</v>
      </c>
      <c r="F149490" t="s">
        <v>27079</v>
      </c>
      <c r="G149490" t="s">
        <v>27080</v>
      </c>
      <c r="H149490" t="s">
        <v>2086</v>
      </c>
      <c r="I149490">
        <v>0</v>
      </c>
      <c r="J149490">
        <v>225</v>
      </c>
      <c r="K149490" t="s">
        <v>32032</v>
      </c>
    </row>
    <row r="149491" spans="1:11" hidden="1" x14ac:dyDescent="0.35">
      <c r="A149491">
        <v>149280</v>
      </c>
      <c r="B149491" t="s">
        <v>629</v>
      </c>
      <c r="C149491" t="s">
        <v>42</v>
      </c>
      <c r="D149491" t="s">
        <v>5436</v>
      </c>
      <c r="E149491" t="s">
        <v>29193</v>
      </c>
      <c r="F149491" t="s">
        <v>2674</v>
      </c>
      <c r="G149491" t="s">
        <v>20070</v>
      </c>
      <c r="H149491" t="s">
        <v>5437</v>
      </c>
      <c r="I149491">
        <v>22880</v>
      </c>
      <c r="J149491">
        <v>12560.3</v>
      </c>
      <c r="K149491" t="s">
        <v>32032</v>
      </c>
    </row>
    <row r="149492" spans="1:11" hidden="1" x14ac:dyDescent="0.35">
      <c r="A149492">
        <v>149281</v>
      </c>
      <c r="B149492" t="s">
        <v>459</v>
      </c>
      <c r="C149492" t="s">
        <v>21</v>
      </c>
      <c r="D149492" t="s">
        <v>5436</v>
      </c>
      <c r="E149492" t="s">
        <v>29278</v>
      </c>
      <c r="F149492" t="s">
        <v>558</v>
      </c>
      <c r="G149492" t="s">
        <v>19525</v>
      </c>
      <c r="H149492" t="s">
        <v>29626</v>
      </c>
      <c r="I149492">
        <v>39056</v>
      </c>
      <c r="J149492">
        <v>40859.94</v>
      </c>
      <c r="K149492" t="s">
        <v>32032</v>
      </c>
    </row>
    <row r="149493" spans="1:11" hidden="1" x14ac:dyDescent="0.35">
      <c r="A149493">
        <v>149282</v>
      </c>
      <c r="B149493" t="s">
        <v>5441</v>
      </c>
      <c r="D149493" t="s">
        <v>5442</v>
      </c>
      <c r="E149493" t="s">
        <v>32097</v>
      </c>
      <c r="F149493" t="s">
        <v>16832</v>
      </c>
      <c r="G149493" t="s">
        <v>19463</v>
      </c>
      <c r="H149493" t="s">
        <v>1232</v>
      </c>
      <c r="I149493">
        <v>49307</v>
      </c>
      <c r="J149493">
        <v>51626.11</v>
      </c>
      <c r="K149493" t="s">
        <v>32032</v>
      </c>
    </row>
    <row r="149494" spans="1:11" hidden="1" x14ac:dyDescent="0.35">
      <c r="A149494">
        <v>149283</v>
      </c>
      <c r="B149494" t="s">
        <v>27615</v>
      </c>
      <c r="C149494" t="s">
        <v>21</v>
      </c>
      <c r="D149494" t="s">
        <v>5442</v>
      </c>
      <c r="E149494" t="s">
        <v>25971</v>
      </c>
      <c r="F149494" t="s">
        <v>714</v>
      </c>
      <c r="G149494" t="s">
        <v>19673</v>
      </c>
      <c r="H149494" t="s">
        <v>27001</v>
      </c>
      <c r="I149494">
        <v>135300</v>
      </c>
      <c r="J149494">
        <v>112966.76</v>
      </c>
      <c r="K149494" t="s">
        <v>32032</v>
      </c>
    </row>
    <row r="149495" spans="1:11" hidden="1" x14ac:dyDescent="0.35">
      <c r="A149495">
        <v>149284</v>
      </c>
      <c r="B149495" t="s">
        <v>4874</v>
      </c>
      <c r="C149495" t="s">
        <v>197</v>
      </c>
      <c r="D149495" t="s">
        <v>5442</v>
      </c>
      <c r="E149495" t="s">
        <v>32103</v>
      </c>
      <c r="F149495" t="s">
        <v>23713</v>
      </c>
      <c r="G149495" t="s">
        <v>26198</v>
      </c>
      <c r="H149495" t="s">
        <v>189</v>
      </c>
      <c r="I149495">
        <v>38044</v>
      </c>
      <c r="J149495">
        <v>46432.85</v>
      </c>
      <c r="K149495" t="s">
        <v>32032</v>
      </c>
    </row>
    <row r="149496" spans="1:11" hidden="1" x14ac:dyDescent="0.35">
      <c r="A149496">
        <v>149285</v>
      </c>
      <c r="B149496" t="s">
        <v>2954</v>
      </c>
      <c r="C149496" t="s">
        <v>139</v>
      </c>
      <c r="D149496" t="s">
        <v>5442</v>
      </c>
      <c r="E149496" t="s">
        <v>3637</v>
      </c>
      <c r="F149496" t="s">
        <v>3512</v>
      </c>
      <c r="G149496" t="s">
        <v>20160</v>
      </c>
      <c r="H149496" t="s">
        <v>4813</v>
      </c>
      <c r="I149496">
        <v>106527</v>
      </c>
      <c r="J149496">
        <v>119401.75</v>
      </c>
      <c r="K149496" t="s">
        <v>32032</v>
      </c>
    </row>
    <row r="149497" spans="1:11" hidden="1" x14ac:dyDescent="0.35">
      <c r="A149497">
        <v>149286</v>
      </c>
      <c r="B149497" t="s">
        <v>5443</v>
      </c>
      <c r="C149497" t="s">
        <v>21</v>
      </c>
      <c r="D149497" t="s">
        <v>5442</v>
      </c>
      <c r="E149497" t="s">
        <v>29216</v>
      </c>
      <c r="F149497" t="s">
        <v>24</v>
      </c>
      <c r="G149497" t="s">
        <v>26985</v>
      </c>
      <c r="H149497" t="s">
        <v>5444</v>
      </c>
      <c r="I149497">
        <v>57177</v>
      </c>
      <c r="J149497">
        <v>76044.23</v>
      </c>
      <c r="K149497" t="s">
        <v>32032</v>
      </c>
    </row>
    <row r="149498" spans="1:11" hidden="1" x14ac:dyDescent="0.35">
      <c r="A149498">
        <v>149287</v>
      </c>
      <c r="B149498" t="s">
        <v>3664</v>
      </c>
      <c r="C149498" t="s">
        <v>124</v>
      </c>
      <c r="D149498" t="s">
        <v>5445</v>
      </c>
      <c r="E149498" t="s">
        <v>26037</v>
      </c>
      <c r="F149498" t="s">
        <v>1311</v>
      </c>
      <c r="G149498" t="s">
        <v>19419</v>
      </c>
      <c r="H149498" t="s">
        <v>5446</v>
      </c>
      <c r="I149498">
        <v>89147</v>
      </c>
      <c r="J149498">
        <v>89289.18</v>
      </c>
      <c r="K149498" t="s">
        <v>32032</v>
      </c>
    </row>
    <row r="149499" spans="1:11" hidden="1" x14ac:dyDescent="0.35">
      <c r="A149499">
        <v>149288</v>
      </c>
      <c r="B149499" t="s">
        <v>705</v>
      </c>
      <c r="C149499" t="s">
        <v>375</v>
      </c>
      <c r="D149499" t="s">
        <v>5447</v>
      </c>
      <c r="E149499" t="s">
        <v>32097</v>
      </c>
      <c r="F149499" t="s">
        <v>1301</v>
      </c>
      <c r="G149499" t="s">
        <v>19645</v>
      </c>
      <c r="H149499" t="s">
        <v>5448</v>
      </c>
      <c r="I149499">
        <v>55051</v>
      </c>
      <c r="J149499">
        <v>58468.74</v>
      </c>
      <c r="K149499" t="s">
        <v>32032</v>
      </c>
    </row>
    <row r="149500" spans="1:11" hidden="1" x14ac:dyDescent="0.35">
      <c r="A149500">
        <v>149289</v>
      </c>
      <c r="B149500" t="s">
        <v>759</v>
      </c>
      <c r="C149500" t="s">
        <v>139</v>
      </c>
      <c r="D149500" t="s">
        <v>5449</v>
      </c>
      <c r="E149500" t="s">
        <v>29298</v>
      </c>
      <c r="F149500" t="s">
        <v>5083</v>
      </c>
      <c r="G149500" t="s">
        <v>26952</v>
      </c>
      <c r="H149500" t="s">
        <v>28018</v>
      </c>
      <c r="I149500">
        <v>58627</v>
      </c>
      <c r="J149500">
        <v>56885.93</v>
      </c>
      <c r="K149500" t="s">
        <v>32032</v>
      </c>
    </row>
    <row r="149501" spans="1:11" hidden="1" x14ac:dyDescent="0.35">
      <c r="A149501">
        <v>149290</v>
      </c>
      <c r="B149501" t="s">
        <v>26721</v>
      </c>
      <c r="D149501" t="s">
        <v>5449</v>
      </c>
      <c r="E149501" t="s">
        <v>29193</v>
      </c>
      <c r="F149501" t="s">
        <v>10992</v>
      </c>
      <c r="G149501" t="s">
        <v>20239</v>
      </c>
      <c r="H149501" t="s">
        <v>26058</v>
      </c>
      <c r="I149501">
        <v>24960</v>
      </c>
      <c r="J149501">
        <v>13620</v>
      </c>
      <c r="K149501" t="s">
        <v>32032</v>
      </c>
    </row>
    <row r="149502" spans="1:11" hidden="1" x14ac:dyDescent="0.35">
      <c r="A149502">
        <v>149291</v>
      </c>
      <c r="B149502" t="s">
        <v>510</v>
      </c>
      <c r="C149502" t="s">
        <v>197</v>
      </c>
      <c r="D149502" t="s">
        <v>5451</v>
      </c>
      <c r="E149502" t="s">
        <v>289</v>
      </c>
      <c r="F149502" t="s">
        <v>90</v>
      </c>
      <c r="G149502" t="s">
        <v>19431</v>
      </c>
      <c r="H149502" t="s">
        <v>28160</v>
      </c>
      <c r="I149502">
        <v>38669</v>
      </c>
      <c r="J149502">
        <v>19596.97</v>
      </c>
      <c r="K149502" t="s">
        <v>32032</v>
      </c>
    </row>
    <row r="149503" spans="1:11" hidden="1" x14ac:dyDescent="0.35">
      <c r="A149503">
        <v>149292</v>
      </c>
      <c r="B149503" t="s">
        <v>832</v>
      </c>
      <c r="C149503" t="s">
        <v>14</v>
      </c>
      <c r="D149503" t="s">
        <v>5451</v>
      </c>
      <c r="E149503" t="s">
        <v>29187</v>
      </c>
      <c r="F149503" t="s">
        <v>3304</v>
      </c>
      <c r="G149503" t="s">
        <v>19935</v>
      </c>
      <c r="H149503" t="s">
        <v>4159</v>
      </c>
      <c r="I149503">
        <v>43011</v>
      </c>
      <c r="J149503">
        <v>65427.66</v>
      </c>
      <c r="K149503" t="s">
        <v>32032</v>
      </c>
    </row>
    <row r="149504" spans="1:11" hidden="1" x14ac:dyDescent="0.35">
      <c r="A149504">
        <v>149293</v>
      </c>
      <c r="B149504" t="s">
        <v>5168</v>
      </c>
      <c r="C149504" t="s">
        <v>14</v>
      </c>
      <c r="D149504" t="s">
        <v>5451</v>
      </c>
      <c r="E149504" t="s">
        <v>29281</v>
      </c>
      <c r="F149504" t="s">
        <v>2044</v>
      </c>
      <c r="G149504" t="s">
        <v>20121</v>
      </c>
      <c r="H149504" t="s">
        <v>1148</v>
      </c>
      <c r="I149504">
        <v>46395</v>
      </c>
      <c r="J149504">
        <v>46829.16</v>
      </c>
      <c r="K149504" t="s">
        <v>32032</v>
      </c>
    </row>
    <row r="149505" spans="1:11" hidden="1" x14ac:dyDescent="0.35">
      <c r="A149505">
        <v>149294</v>
      </c>
      <c r="B149505" t="s">
        <v>6697</v>
      </c>
      <c r="D149505" t="s">
        <v>18654</v>
      </c>
      <c r="E149505" t="s">
        <v>27889</v>
      </c>
      <c r="F149505" t="s">
        <v>581</v>
      </c>
      <c r="G149505" t="s">
        <v>19533</v>
      </c>
      <c r="H149505" t="s">
        <v>30907</v>
      </c>
      <c r="I149505">
        <v>33933</v>
      </c>
      <c r="J149505">
        <v>41716.019999999997</v>
      </c>
      <c r="K149505" t="s">
        <v>32032</v>
      </c>
    </row>
    <row r="149506" spans="1:11" hidden="1" x14ac:dyDescent="0.35">
      <c r="A149506">
        <v>149295</v>
      </c>
      <c r="B149506" t="s">
        <v>2037</v>
      </c>
      <c r="C149506" t="s">
        <v>107</v>
      </c>
      <c r="D149506" t="s">
        <v>18654</v>
      </c>
      <c r="E149506" t="s">
        <v>29277</v>
      </c>
      <c r="F149506" t="s">
        <v>32041</v>
      </c>
      <c r="G149506" t="s">
        <v>32042</v>
      </c>
      <c r="H149506" t="s">
        <v>27872</v>
      </c>
      <c r="I149506">
        <v>22880</v>
      </c>
      <c r="J149506">
        <v>0</v>
      </c>
      <c r="K149506" t="s">
        <v>32032</v>
      </c>
    </row>
    <row r="149507" spans="1:11" hidden="1" x14ac:dyDescent="0.35">
      <c r="A149507">
        <v>149296</v>
      </c>
      <c r="B149507" t="s">
        <v>5063</v>
      </c>
      <c r="C149507" t="s">
        <v>927</v>
      </c>
      <c r="D149507" t="s">
        <v>5064</v>
      </c>
      <c r="E149507" t="s">
        <v>29502</v>
      </c>
      <c r="F149507" t="s">
        <v>581</v>
      </c>
      <c r="G149507" t="s">
        <v>19533</v>
      </c>
      <c r="H149507" t="s">
        <v>615</v>
      </c>
      <c r="I149507">
        <v>38523</v>
      </c>
      <c r="J149507">
        <v>47271.18</v>
      </c>
      <c r="K149507" t="s">
        <v>32032</v>
      </c>
    </row>
    <row r="149508" spans="1:11" hidden="1" x14ac:dyDescent="0.35">
      <c r="A149508">
        <v>149297</v>
      </c>
      <c r="B149508" t="s">
        <v>415</v>
      </c>
      <c r="C149508" t="s">
        <v>47</v>
      </c>
      <c r="D149508" t="s">
        <v>5065</v>
      </c>
      <c r="E149508" t="s">
        <v>28002</v>
      </c>
      <c r="F149508" t="s">
        <v>1605</v>
      </c>
      <c r="G149508" t="s">
        <v>19744</v>
      </c>
      <c r="H149508" t="s">
        <v>5066</v>
      </c>
      <c r="I149508">
        <v>69180</v>
      </c>
      <c r="J149508">
        <v>77731.039999999994</v>
      </c>
      <c r="K149508" t="s">
        <v>32032</v>
      </c>
    </row>
    <row r="149509" spans="1:11" hidden="1" x14ac:dyDescent="0.35">
      <c r="A149509">
        <v>149298</v>
      </c>
      <c r="B149509" t="s">
        <v>25184</v>
      </c>
      <c r="C149509" t="s">
        <v>427</v>
      </c>
      <c r="D149509" t="s">
        <v>25185</v>
      </c>
      <c r="E149509" t="s">
        <v>29372</v>
      </c>
      <c r="F149509" t="s">
        <v>652</v>
      </c>
      <c r="G149509" t="s">
        <v>19630</v>
      </c>
      <c r="H149509" t="s">
        <v>23775</v>
      </c>
      <c r="I149509">
        <v>46107</v>
      </c>
      <c r="J149509">
        <v>72573.320000000007</v>
      </c>
      <c r="K149509" t="s">
        <v>32032</v>
      </c>
    </row>
    <row r="149510" spans="1:11" hidden="1" x14ac:dyDescent="0.35">
      <c r="A149510">
        <v>149299</v>
      </c>
      <c r="B149510" t="s">
        <v>667</v>
      </c>
      <c r="C149510" t="s">
        <v>124</v>
      </c>
      <c r="D149510" t="s">
        <v>31729</v>
      </c>
      <c r="E149510" t="s">
        <v>29369</v>
      </c>
      <c r="F149510" t="s">
        <v>3651</v>
      </c>
      <c r="G149510" t="s">
        <v>20510</v>
      </c>
      <c r="H149510" t="s">
        <v>31042</v>
      </c>
      <c r="I149510">
        <v>153750</v>
      </c>
      <c r="J149510">
        <v>153599.18</v>
      </c>
      <c r="K149510" t="s">
        <v>32032</v>
      </c>
    </row>
    <row r="149511" spans="1:11" hidden="1" x14ac:dyDescent="0.35">
      <c r="A149511">
        <v>149300</v>
      </c>
      <c r="B149511" t="s">
        <v>5073</v>
      </c>
      <c r="C149511" t="s">
        <v>42</v>
      </c>
      <c r="D149511" t="s">
        <v>5074</v>
      </c>
      <c r="E149511" t="s">
        <v>27864</v>
      </c>
      <c r="F149511" t="s">
        <v>787</v>
      </c>
      <c r="G149511" t="s">
        <v>19663</v>
      </c>
      <c r="H149511" t="s">
        <v>2590</v>
      </c>
      <c r="I149511">
        <v>79544</v>
      </c>
      <c r="J149511">
        <v>85446.720000000001</v>
      </c>
      <c r="K149511" t="s">
        <v>32032</v>
      </c>
    </row>
    <row r="149512" spans="1:11" hidden="1" x14ac:dyDescent="0.35">
      <c r="A149512">
        <v>149302</v>
      </c>
      <c r="B149512" t="s">
        <v>314</v>
      </c>
      <c r="C149512" t="s">
        <v>927</v>
      </c>
      <c r="D149512" t="s">
        <v>5075</v>
      </c>
      <c r="E149512" t="s">
        <v>29307</v>
      </c>
      <c r="F149512" t="s">
        <v>227</v>
      </c>
      <c r="G149512" t="s">
        <v>19606</v>
      </c>
      <c r="H149512" t="s">
        <v>5076</v>
      </c>
      <c r="I149512">
        <v>74712</v>
      </c>
      <c r="J149512">
        <v>75313.850000000006</v>
      </c>
      <c r="K149512" t="s">
        <v>32032</v>
      </c>
    </row>
    <row r="149513" spans="1:11" hidden="1" x14ac:dyDescent="0.35">
      <c r="A149513">
        <v>149452</v>
      </c>
      <c r="B149513" t="s">
        <v>5958</v>
      </c>
      <c r="D149513" t="s">
        <v>5955</v>
      </c>
      <c r="E149513" t="s">
        <v>27858</v>
      </c>
      <c r="F149513" t="s">
        <v>294</v>
      </c>
      <c r="G149513" t="s">
        <v>19365</v>
      </c>
      <c r="H149513" t="s">
        <v>5959</v>
      </c>
      <c r="I149513">
        <v>82999</v>
      </c>
      <c r="J149513">
        <v>123688.39</v>
      </c>
      <c r="K149513" t="s">
        <v>32032</v>
      </c>
    </row>
    <row r="149514" spans="1:11" hidden="1" x14ac:dyDescent="0.35">
      <c r="A149514">
        <v>149303</v>
      </c>
      <c r="B149514" t="s">
        <v>2876</v>
      </c>
      <c r="C149514" t="s">
        <v>124</v>
      </c>
      <c r="D149514" t="s">
        <v>5080</v>
      </c>
      <c r="E149514" t="s">
        <v>29472</v>
      </c>
      <c r="F149514" t="s">
        <v>1112</v>
      </c>
      <c r="G149514" t="s">
        <v>19582</v>
      </c>
      <c r="H149514" t="s">
        <v>352</v>
      </c>
      <c r="I149514">
        <v>83038</v>
      </c>
      <c r="J149514">
        <v>87220.7</v>
      </c>
      <c r="K149514" t="s">
        <v>32032</v>
      </c>
    </row>
    <row r="149515" spans="1:11" hidden="1" x14ac:dyDescent="0.35">
      <c r="A149515">
        <v>149304</v>
      </c>
      <c r="B149515" t="s">
        <v>647</v>
      </c>
      <c r="D149515" t="s">
        <v>5084</v>
      </c>
      <c r="E149515" t="s">
        <v>29193</v>
      </c>
      <c r="F149515" t="s">
        <v>2674</v>
      </c>
      <c r="G149515" t="s">
        <v>20070</v>
      </c>
      <c r="H149515" t="s">
        <v>31730</v>
      </c>
      <c r="I149515">
        <v>24960</v>
      </c>
      <c r="J149515">
        <v>9846</v>
      </c>
      <c r="K149515" t="s">
        <v>32032</v>
      </c>
    </row>
    <row r="149516" spans="1:11" hidden="1" x14ac:dyDescent="0.35">
      <c r="A149516">
        <v>149305</v>
      </c>
      <c r="B149516" t="s">
        <v>3169</v>
      </c>
      <c r="C149516" t="s">
        <v>42</v>
      </c>
      <c r="D149516" t="s">
        <v>5084</v>
      </c>
      <c r="E149516" t="s">
        <v>30698</v>
      </c>
      <c r="F149516" t="s">
        <v>262</v>
      </c>
      <c r="G149516" t="s">
        <v>19422</v>
      </c>
      <c r="H149516" t="s">
        <v>26035</v>
      </c>
      <c r="I149516">
        <v>95977</v>
      </c>
      <c r="J149516">
        <v>67445.58</v>
      </c>
      <c r="K149516" t="s">
        <v>32032</v>
      </c>
    </row>
    <row r="149517" spans="1:11" hidden="1" x14ac:dyDescent="0.35">
      <c r="A149517">
        <v>149306</v>
      </c>
      <c r="B149517" t="s">
        <v>492</v>
      </c>
      <c r="C149517" t="s">
        <v>927</v>
      </c>
      <c r="D149517" t="s">
        <v>5084</v>
      </c>
      <c r="E149517" t="s">
        <v>32103</v>
      </c>
      <c r="F149517" t="s">
        <v>161</v>
      </c>
      <c r="G149517" t="s">
        <v>19393</v>
      </c>
      <c r="H149517" t="s">
        <v>1269</v>
      </c>
      <c r="I149517">
        <v>42872</v>
      </c>
      <c r="J149517">
        <v>46637.35</v>
      </c>
      <c r="K149517" t="s">
        <v>32032</v>
      </c>
    </row>
    <row r="149518" spans="1:11" hidden="1" x14ac:dyDescent="0.35">
      <c r="A149518">
        <v>149307</v>
      </c>
      <c r="B149518" t="s">
        <v>9588</v>
      </c>
      <c r="C149518" t="s">
        <v>112</v>
      </c>
      <c r="D149518" t="s">
        <v>5084</v>
      </c>
      <c r="E149518" t="s">
        <v>32033</v>
      </c>
      <c r="F149518" t="s">
        <v>27147</v>
      </c>
      <c r="G149518" t="s">
        <v>27148</v>
      </c>
      <c r="H149518" t="s">
        <v>27230</v>
      </c>
      <c r="I149518">
        <v>0</v>
      </c>
      <c r="J149518">
        <v>165</v>
      </c>
      <c r="K149518" t="s">
        <v>32032</v>
      </c>
    </row>
    <row r="149519" spans="1:11" hidden="1" x14ac:dyDescent="0.35">
      <c r="A149519">
        <v>149308</v>
      </c>
      <c r="B149519" t="s">
        <v>5613</v>
      </c>
      <c r="D149519" t="s">
        <v>5084</v>
      </c>
      <c r="E149519" t="s">
        <v>32033</v>
      </c>
      <c r="F149519" t="s">
        <v>27147</v>
      </c>
      <c r="G149519" t="s">
        <v>27148</v>
      </c>
      <c r="H149519" t="s">
        <v>28904</v>
      </c>
      <c r="I149519">
        <v>0</v>
      </c>
      <c r="J149519">
        <v>165</v>
      </c>
      <c r="K149519" t="s">
        <v>32032</v>
      </c>
    </row>
    <row r="149520" spans="1:11" hidden="1" x14ac:dyDescent="0.35">
      <c r="A149520">
        <v>149309</v>
      </c>
      <c r="B149520" t="s">
        <v>5085</v>
      </c>
      <c r="C149520" t="s">
        <v>8</v>
      </c>
      <c r="D149520" t="s">
        <v>5086</v>
      </c>
      <c r="E149520" t="s">
        <v>29319</v>
      </c>
      <c r="F149520" t="s">
        <v>227</v>
      </c>
      <c r="G149520" t="s">
        <v>19606</v>
      </c>
      <c r="H149520" t="s">
        <v>5087</v>
      </c>
      <c r="I149520">
        <v>60325</v>
      </c>
      <c r="J149520">
        <v>64739.43</v>
      </c>
      <c r="K149520" t="s">
        <v>32032</v>
      </c>
    </row>
    <row r="149521" spans="1:11" hidden="1" x14ac:dyDescent="0.35">
      <c r="A149521">
        <v>149310</v>
      </c>
      <c r="B149521" t="s">
        <v>5088</v>
      </c>
      <c r="C149521" t="s">
        <v>139</v>
      </c>
      <c r="D149521" t="s">
        <v>5086</v>
      </c>
      <c r="E149521" t="s">
        <v>29947</v>
      </c>
      <c r="F149521" t="s">
        <v>3044</v>
      </c>
      <c r="G149521" t="s">
        <v>20304</v>
      </c>
      <c r="H149521" t="s">
        <v>5089</v>
      </c>
      <c r="I149521">
        <v>100000</v>
      </c>
      <c r="J149521">
        <v>94241.99</v>
      </c>
      <c r="K149521" t="s">
        <v>32032</v>
      </c>
    </row>
    <row r="149522" spans="1:11" hidden="1" x14ac:dyDescent="0.35">
      <c r="A149522">
        <v>149311</v>
      </c>
      <c r="B149522" t="s">
        <v>5093</v>
      </c>
      <c r="D149522" t="s">
        <v>5086</v>
      </c>
      <c r="E149522" t="s">
        <v>26037</v>
      </c>
      <c r="F149522" t="s">
        <v>380</v>
      </c>
      <c r="G149522" t="s">
        <v>31013</v>
      </c>
      <c r="H149522" t="s">
        <v>5094</v>
      </c>
      <c r="I149522">
        <v>120530</v>
      </c>
      <c r="J149522">
        <v>121898.93</v>
      </c>
      <c r="K149522" t="s">
        <v>32032</v>
      </c>
    </row>
    <row r="149523" spans="1:11" hidden="1" x14ac:dyDescent="0.35">
      <c r="A149523">
        <v>149312</v>
      </c>
      <c r="B149523" t="s">
        <v>5098</v>
      </c>
      <c r="C149523" t="s">
        <v>8</v>
      </c>
      <c r="D149523" t="s">
        <v>5086</v>
      </c>
      <c r="E149523" t="s">
        <v>27954</v>
      </c>
      <c r="F149523" t="s">
        <v>5099</v>
      </c>
      <c r="G149523" t="s">
        <v>20706</v>
      </c>
      <c r="H149523" t="s">
        <v>5100</v>
      </c>
      <c r="I149523">
        <v>72476</v>
      </c>
      <c r="J149523">
        <v>72276.240000000005</v>
      </c>
      <c r="K149523" t="s">
        <v>32032</v>
      </c>
    </row>
    <row r="149524" spans="1:11" hidden="1" x14ac:dyDescent="0.35">
      <c r="A149524">
        <v>149313</v>
      </c>
      <c r="B149524" t="s">
        <v>5101</v>
      </c>
      <c r="C149524" t="s">
        <v>139</v>
      </c>
      <c r="D149524" t="s">
        <v>5086</v>
      </c>
      <c r="E149524" t="s">
        <v>30303</v>
      </c>
      <c r="F149524" t="s">
        <v>1493</v>
      </c>
      <c r="G149524" t="s">
        <v>19980</v>
      </c>
      <c r="H149524" t="s">
        <v>2097</v>
      </c>
      <c r="I149524">
        <v>86305</v>
      </c>
      <c r="J149524">
        <v>89053.04</v>
      </c>
      <c r="K149524" t="s">
        <v>32032</v>
      </c>
    </row>
    <row r="149525" spans="1:11" hidden="1" x14ac:dyDescent="0.35">
      <c r="A149525">
        <v>149314</v>
      </c>
      <c r="B149525" t="s">
        <v>5102</v>
      </c>
      <c r="C149525" t="s">
        <v>21</v>
      </c>
      <c r="D149525" t="s">
        <v>5086</v>
      </c>
      <c r="E149525" t="s">
        <v>29413</v>
      </c>
      <c r="F149525" t="s">
        <v>1774</v>
      </c>
      <c r="G149525" t="s">
        <v>19912</v>
      </c>
      <c r="H149525" t="s">
        <v>5103</v>
      </c>
      <c r="I149525">
        <v>79411</v>
      </c>
      <c r="J149525">
        <v>81731.59</v>
      </c>
      <c r="K149525" t="s">
        <v>32032</v>
      </c>
    </row>
    <row r="149526" spans="1:11" hidden="1" x14ac:dyDescent="0.35">
      <c r="A149526">
        <v>149315</v>
      </c>
      <c r="B149526" t="s">
        <v>432</v>
      </c>
      <c r="C149526" t="s">
        <v>21</v>
      </c>
      <c r="D149526" t="s">
        <v>5105</v>
      </c>
      <c r="E149526" t="s">
        <v>29188</v>
      </c>
      <c r="F149526" t="s">
        <v>27875</v>
      </c>
      <c r="G149526" t="s">
        <v>27876</v>
      </c>
      <c r="H149526" t="s">
        <v>4203</v>
      </c>
      <c r="I149526">
        <v>58762</v>
      </c>
      <c r="J149526">
        <v>74043.69</v>
      </c>
      <c r="K149526" t="s">
        <v>32032</v>
      </c>
    </row>
    <row r="149527" spans="1:11" hidden="1" x14ac:dyDescent="0.35">
      <c r="A149527">
        <v>149316</v>
      </c>
      <c r="B149527" t="s">
        <v>4181</v>
      </c>
      <c r="C149527" t="s">
        <v>8</v>
      </c>
      <c r="D149527" t="s">
        <v>5105</v>
      </c>
      <c r="E149527" t="s">
        <v>30775</v>
      </c>
      <c r="F149527" t="s">
        <v>4855</v>
      </c>
      <c r="G149527" t="s">
        <v>20701</v>
      </c>
      <c r="H149527" t="s">
        <v>1254</v>
      </c>
      <c r="I149527">
        <v>61374</v>
      </c>
      <c r="J149527">
        <v>62039.87</v>
      </c>
      <c r="K149527" t="s">
        <v>32032</v>
      </c>
    </row>
    <row r="149528" spans="1:11" hidden="1" x14ac:dyDescent="0.35">
      <c r="A149528">
        <v>149317</v>
      </c>
      <c r="B149528" t="s">
        <v>536</v>
      </c>
      <c r="C149528" t="s">
        <v>2428</v>
      </c>
      <c r="D149528" t="s">
        <v>33129</v>
      </c>
      <c r="E149528" t="s">
        <v>32033</v>
      </c>
      <c r="F149528" t="s">
        <v>27147</v>
      </c>
      <c r="G149528" t="s">
        <v>27148</v>
      </c>
      <c r="H149528" t="s">
        <v>31387</v>
      </c>
      <c r="I149528">
        <v>0</v>
      </c>
      <c r="J149528">
        <v>165</v>
      </c>
      <c r="K149528" t="s">
        <v>32032</v>
      </c>
    </row>
    <row r="149529" spans="1:11" hidden="1" x14ac:dyDescent="0.35">
      <c r="A149529">
        <v>149318</v>
      </c>
      <c r="B149529" t="s">
        <v>797</v>
      </c>
      <c r="C149529" t="s">
        <v>21</v>
      </c>
      <c r="D149529" t="s">
        <v>30493</v>
      </c>
      <c r="E149529" t="s">
        <v>27864</v>
      </c>
      <c r="F149529" t="s">
        <v>99</v>
      </c>
      <c r="G149529" t="s">
        <v>19737</v>
      </c>
      <c r="H149529" t="s">
        <v>29401</v>
      </c>
      <c r="I149529">
        <v>53640</v>
      </c>
      <c r="J149529">
        <v>63719.92</v>
      </c>
      <c r="K149529" t="s">
        <v>32032</v>
      </c>
    </row>
    <row r="149530" spans="1:11" hidden="1" x14ac:dyDescent="0.35">
      <c r="A149530">
        <v>149319</v>
      </c>
      <c r="B149530" t="s">
        <v>705</v>
      </c>
      <c r="C149530" t="s">
        <v>14</v>
      </c>
      <c r="D149530" t="s">
        <v>5106</v>
      </c>
      <c r="E149530" t="s">
        <v>26037</v>
      </c>
      <c r="F149530" t="s">
        <v>2891</v>
      </c>
      <c r="G149530" t="s">
        <v>19844</v>
      </c>
      <c r="H149530" t="s">
        <v>5108</v>
      </c>
      <c r="I149530">
        <v>107000</v>
      </c>
      <c r="J149530">
        <v>108071.1</v>
      </c>
      <c r="K149530" t="s">
        <v>32032</v>
      </c>
    </row>
    <row r="149531" spans="1:11" hidden="1" x14ac:dyDescent="0.35">
      <c r="A149531">
        <v>149320</v>
      </c>
      <c r="B149531" t="s">
        <v>17643</v>
      </c>
      <c r="C149531" t="s">
        <v>197</v>
      </c>
      <c r="D149531" t="s">
        <v>686</v>
      </c>
      <c r="E149531" t="s">
        <v>27864</v>
      </c>
      <c r="F149531" t="s">
        <v>1370</v>
      </c>
      <c r="G149531" t="s">
        <v>19952</v>
      </c>
      <c r="H149531" t="s">
        <v>29575</v>
      </c>
      <c r="I149531">
        <v>54454</v>
      </c>
      <c r="J149531">
        <v>71949.7</v>
      </c>
      <c r="K149531" t="s">
        <v>32032</v>
      </c>
    </row>
    <row r="149532" spans="1:11" hidden="1" x14ac:dyDescent="0.35">
      <c r="A149532">
        <v>149321</v>
      </c>
      <c r="B149532" t="s">
        <v>763</v>
      </c>
      <c r="C149532" t="s">
        <v>42</v>
      </c>
      <c r="D149532" t="s">
        <v>686</v>
      </c>
      <c r="E149532" t="s">
        <v>29193</v>
      </c>
      <c r="F149532" t="s">
        <v>3113</v>
      </c>
      <c r="G149532" t="s">
        <v>20231</v>
      </c>
      <c r="H149532" t="s">
        <v>31202</v>
      </c>
      <c r="I149532">
        <v>27040</v>
      </c>
      <c r="J149532">
        <v>20578.14</v>
      </c>
      <c r="K149532" t="s">
        <v>32032</v>
      </c>
    </row>
    <row r="149533" spans="1:11" hidden="1" x14ac:dyDescent="0.35">
      <c r="A149533">
        <v>149322</v>
      </c>
      <c r="B149533" t="s">
        <v>5109</v>
      </c>
      <c r="D149533" t="s">
        <v>686</v>
      </c>
      <c r="E149533" t="s">
        <v>29193</v>
      </c>
      <c r="F149533" t="s">
        <v>505</v>
      </c>
      <c r="G149533" t="s">
        <v>19793</v>
      </c>
      <c r="H149533" t="s">
        <v>5110</v>
      </c>
      <c r="I149533">
        <v>29120</v>
      </c>
      <c r="J149533">
        <v>14383.67</v>
      </c>
      <c r="K149533" t="s">
        <v>32032</v>
      </c>
    </row>
    <row r="149534" spans="1:11" hidden="1" x14ac:dyDescent="0.35">
      <c r="A149534">
        <v>149323</v>
      </c>
      <c r="B149534" t="s">
        <v>408</v>
      </c>
      <c r="C149534" t="s">
        <v>38</v>
      </c>
      <c r="D149534" t="s">
        <v>686</v>
      </c>
      <c r="E149534" t="s">
        <v>32033</v>
      </c>
      <c r="F149534" t="s">
        <v>27079</v>
      </c>
      <c r="G149534" t="s">
        <v>27080</v>
      </c>
      <c r="H149534" t="s">
        <v>29520</v>
      </c>
      <c r="I149534">
        <v>0</v>
      </c>
      <c r="J149534">
        <v>165</v>
      </c>
      <c r="K149534" t="s">
        <v>32032</v>
      </c>
    </row>
    <row r="149535" spans="1:11" hidden="1" x14ac:dyDescent="0.35">
      <c r="A149535">
        <v>149324</v>
      </c>
      <c r="B149535" t="s">
        <v>710</v>
      </c>
      <c r="D149535" t="s">
        <v>5112</v>
      </c>
      <c r="E149535" t="s">
        <v>30494</v>
      </c>
      <c r="F149535" t="s">
        <v>1442</v>
      </c>
      <c r="G149535" t="s">
        <v>19813</v>
      </c>
      <c r="H149535" t="s">
        <v>1935</v>
      </c>
      <c r="I149535">
        <v>47787</v>
      </c>
      <c r="J149535">
        <v>67692.509999999995</v>
      </c>
      <c r="K149535" t="s">
        <v>32032</v>
      </c>
    </row>
    <row r="149536" spans="1:11" hidden="1" x14ac:dyDescent="0.35">
      <c r="A149536">
        <v>149325</v>
      </c>
      <c r="B149536" t="s">
        <v>997</v>
      </c>
      <c r="C149536" t="s">
        <v>8</v>
      </c>
      <c r="D149536" t="s">
        <v>5112</v>
      </c>
      <c r="E149536" t="s">
        <v>1685</v>
      </c>
      <c r="F149536" t="s">
        <v>153</v>
      </c>
      <c r="G149536" t="s">
        <v>19652</v>
      </c>
      <c r="H149536" t="s">
        <v>2970</v>
      </c>
      <c r="I149536">
        <v>95586</v>
      </c>
      <c r="J149536">
        <v>141461.03</v>
      </c>
      <c r="K149536" t="s">
        <v>32032</v>
      </c>
    </row>
    <row r="149537" spans="1:11" hidden="1" x14ac:dyDescent="0.35">
      <c r="A149537">
        <v>149326</v>
      </c>
      <c r="B149537" t="s">
        <v>5116</v>
      </c>
      <c r="D149537" t="s">
        <v>5112</v>
      </c>
      <c r="E149537" t="s">
        <v>29277</v>
      </c>
      <c r="F149537" t="s">
        <v>1584</v>
      </c>
      <c r="G149537" t="s">
        <v>20460</v>
      </c>
      <c r="H149537" t="s">
        <v>5117</v>
      </c>
      <c r="I149537">
        <v>22880</v>
      </c>
      <c r="J149537">
        <v>8153.15</v>
      </c>
      <c r="K149537" t="s">
        <v>32032</v>
      </c>
    </row>
    <row r="149538" spans="1:11" hidden="1" x14ac:dyDescent="0.35">
      <c r="A149538">
        <v>149327</v>
      </c>
      <c r="B149538" t="s">
        <v>27628</v>
      </c>
      <c r="D149538" t="s">
        <v>5112</v>
      </c>
      <c r="E149538" t="s">
        <v>29406</v>
      </c>
      <c r="F149538" t="s">
        <v>1452</v>
      </c>
      <c r="G149538" t="s">
        <v>19809</v>
      </c>
      <c r="H149538" t="s">
        <v>27607</v>
      </c>
      <c r="I149538">
        <v>76875</v>
      </c>
      <c r="J149538">
        <v>78345.5</v>
      </c>
      <c r="K149538" t="s">
        <v>32032</v>
      </c>
    </row>
    <row r="149539" spans="1:11" hidden="1" x14ac:dyDescent="0.35">
      <c r="A149539">
        <v>149328</v>
      </c>
      <c r="B149539" t="s">
        <v>3188</v>
      </c>
      <c r="C149539" t="s">
        <v>8</v>
      </c>
      <c r="D149539" t="s">
        <v>5112</v>
      </c>
      <c r="E149539" t="s">
        <v>29277</v>
      </c>
      <c r="F149539" t="s">
        <v>1096</v>
      </c>
      <c r="G149539" t="s">
        <v>19670</v>
      </c>
      <c r="H149539" t="s">
        <v>27872</v>
      </c>
      <c r="I149539">
        <v>32302</v>
      </c>
      <c r="J149539">
        <v>7723.29</v>
      </c>
      <c r="K149539" t="s">
        <v>32032</v>
      </c>
    </row>
    <row r="149540" spans="1:11" hidden="1" x14ac:dyDescent="0.35">
      <c r="A149540">
        <v>149329</v>
      </c>
      <c r="B149540" t="s">
        <v>5118</v>
      </c>
      <c r="D149540" t="s">
        <v>5112</v>
      </c>
      <c r="E149540" t="s">
        <v>23351</v>
      </c>
      <c r="F149540" t="s">
        <v>3154</v>
      </c>
      <c r="G149540" t="s">
        <v>20022</v>
      </c>
      <c r="H149540" t="s">
        <v>2210</v>
      </c>
      <c r="I149540">
        <v>67636</v>
      </c>
      <c r="J149540">
        <v>72843.64</v>
      </c>
      <c r="K149540" t="s">
        <v>32032</v>
      </c>
    </row>
    <row r="149541" spans="1:11" hidden="1" x14ac:dyDescent="0.35">
      <c r="A149541">
        <v>149330</v>
      </c>
      <c r="B149541" t="s">
        <v>3269</v>
      </c>
      <c r="C149541" t="s">
        <v>47</v>
      </c>
      <c r="D149541" t="s">
        <v>5112</v>
      </c>
      <c r="E149541" t="s">
        <v>29277</v>
      </c>
      <c r="F149541" t="s">
        <v>1709</v>
      </c>
      <c r="G149541" t="s">
        <v>19957</v>
      </c>
      <c r="H149541" t="s">
        <v>9073</v>
      </c>
      <c r="I149541">
        <v>24960</v>
      </c>
      <c r="J149541">
        <v>3060</v>
      </c>
      <c r="K149541" t="s">
        <v>32032</v>
      </c>
    </row>
    <row r="149542" spans="1:11" hidden="1" x14ac:dyDescent="0.35">
      <c r="A149542">
        <v>149331</v>
      </c>
      <c r="B149542" t="s">
        <v>33130</v>
      </c>
      <c r="C149542" t="s">
        <v>14</v>
      </c>
      <c r="D149542" t="s">
        <v>5112</v>
      </c>
      <c r="E149542" t="s">
        <v>32033</v>
      </c>
      <c r="F149542" t="s">
        <v>27079</v>
      </c>
      <c r="G149542" t="s">
        <v>27080</v>
      </c>
      <c r="H149542" t="s">
        <v>29520</v>
      </c>
      <c r="I149542">
        <v>0</v>
      </c>
      <c r="J149542">
        <v>400</v>
      </c>
      <c r="K149542" t="s">
        <v>32032</v>
      </c>
    </row>
    <row r="149543" spans="1:11" hidden="1" x14ac:dyDescent="0.35">
      <c r="A149543">
        <v>149332</v>
      </c>
      <c r="B149543" t="s">
        <v>3256</v>
      </c>
      <c r="C149543" t="s">
        <v>21</v>
      </c>
      <c r="D149543" t="s">
        <v>5112</v>
      </c>
      <c r="E149543" t="s">
        <v>29268</v>
      </c>
      <c r="F149543" t="s">
        <v>4858</v>
      </c>
      <c r="G149543" t="s">
        <v>20047</v>
      </c>
      <c r="H149543" t="s">
        <v>516</v>
      </c>
      <c r="I149543">
        <v>81060</v>
      </c>
      <c r="J149543">
        <v>94881.97</v>
      </c>
      <c r="K149543" t="s">
        <v>32032</v>
      </c>
    </row>
    <row r="149544" spans="1:11" hidden="1" x14ac:dyDescent="0.35">
      <c r="A149544">
        <v>149333</v>
      </c>
      <c r="B149544" t="s">
        <v>2427</v>
      </c>
      <c r="C149544" t="s">
        <v>124</v>
      </c>
      <c r="D149544" t="s">
        <v>5112</v>
      </c>
      <c r="E149544" t="s">
        <v>29501</v>
      </c>
      <c r="F149544" t="s">
        <v>2094</v>
      </c>
      <c r="G149544" t="s">
        <v>20032</v>
      </c>
      <c r="H149544" t="s">
        <v>3901</v>
      </c>
      <c r="I149544">
        <v>46047</v>
      </c>
      <c r="J149544">
        <v>42615.42</v>
      </c>
      <c r="K149544" t="s">
        <v>32032</v>
      </c>
    </row>
    <row r="149545" spans="1:11" hidden="1" x14ac:dyDescent="0.35">
      <c r="A149545">
        <v>149334</v>
      </c>
      <c r="B149545" t="s">
        <v>33131</v>
      </c>
      <c r="C149545" t="s">
        <v>14</v>
      </c>
      <c r="D149545" t="s">
        <v>5112</v>
      </c>
      <c r="E149545" t="s">
        <v>32033</v>
      </c>
      <c r="F149545" t="s">
        <v>27147</v>
      </c>
      <c r="G149545" t="s">
        <v>27148</v>
      </c>
      <c r="H149545" t="s">
        <v>29520</v>
      </c>
      <c r="I149545">
        <v>0</v>
      </c>
      <c r="J149545">
        <v>400</v>
      </c>
      <c r="K149545" t="s">
        <v>32032</v>
      </c>
    </row>
    <row r="149546" spans="1:11" hidden="1" x14ac:dyDescent="0.35">
      <c r="A149546">
        <v>149335</v>
      </c>
      <c r="B149546" t="s">
        <v>2264</v>
      </c>
      <c r="D149546" t="s">
        <v>5112</v>
      </c>
      <c r="E149546" t="s">
        <v>27889</v>
      </c>
      <c r="F149546" t="s">
        <v>5937</v>
      </c>
      <c r="G149546" t="s">
        <v>21367</v>
      </c>
      <c r="H149546" t="s">
        <v>1123</v>
      </c>
      <c r="I149546">
        <v>37751</v>
      </c>
      <c r="J149546">
        <v>46503.68</v>
      </c>
      <c r="K149546" t="s">
        <v>32032</v>
      </c>
    </row>
    <row r="149547" spans="1:11" hidden="1" x14ac:dyDescent="0.35">
      <c r="A149547">
        <v>149336</v>
      </c>
      <c r="B149547" t="s">
        <v>11188</v>
      </c>
      <c r="C149547" t="s">
        <v>112</v>
      </c>
      <c r="D149547" t="s">
        <v>5112</v>
      </c>
      <c r="E149547" t="s">
        <v>27889</v>
      </c>
      <c r="F149547" t="s">
        <v>15014</v>
      </c>
      <c r="G149547" t="s">
        <v>20565</v>
      </c>
      <c r="H149547" t="s">
        <v>19538</v>
      </c>
      <c r="I149547">
        <v>33240</v>
      </c>
      <c r="J149547">
        <v>32805.93</v>
      </c>
      <c r="K149547" t="s">
        <v>32032</v>
      </c>
    </row>
    <row r="149548" spans="1:11" hidden="1" x14ac:dyDescent="0.35">
      <c r="A149548">
        <v>149337</v>
      </c>
      <c r="B149548" t="s">
        <v>674</v>
      </c>
      <c r="C149548" t="s">
        <v>5653</v>
      </c>
      <c r="D149548" t="s">
        <v>5112</v>
      </c>
      <c r="E149548" t="s">
        <v>32033</v>
      </c>
      <c r="F149548" t="s">
        <v>27147</v>
      </c>
      <c r="G149548" t="s">
        <v>27148</v>
      </c>
      <c r="H149548" t="s">
        <v>32107</v>
      </c>
      <c r="I149548">
        <v>0</v>
      </c>
      <c r="J149548">
        <v>225</v>
      </c>
      <c r="K149548" t="s">
        <v>32032</v>
      </c>
    </row>
    <row r="149549" spans="1:11" hidden="1" x14ac:dyDescent="0.35">
      <c r="A149549">
        <v>149338</v>
      </c>
      <c r="B149549" t="s">
        <v>80</v>
      </c>
      <c r="C149549" t="s">
        <v>47</v>
      </c>
      <c r="D149549" t="s">
        <v>5112</v>
      </c>
      <c r="E149549" t="s">
        <v>27947</v>
      </c>
      <c r="F149549" t="s">
        <v>608</v>
      </c>
      <c r="G149549" t="s">
        <v>19465</v>
      </c>
      <c r="H149549" t="s">
        <v>27093</v>
      </c>
      <c r="I149549">
        <v>70698</v>
      </c>
      <c r="J149549">
        <v>86183.02</v>
      </c>
      <c r="K149549" t="s">
        <v>32032</v>
      </c>
    </row>
    <row r="149550" spans="1:11" hidden="1" x14ac:dyDescent="0.35">
      <c r="A149550">
        <v>149339</v>
      </c>
      <c r="B149550" t="s">
        <v>5128</v>
      </c>
      <c r="C149550" t="s">
        <v>38</v>
      </c>
      <c r="D149550" t="s">
        <v>5112</v>
      </c>
      <c r="E149550" t="s">
        <v>29710</v>
      </c>
      <c r="F149550" t="s">
        <v>2295</v>
      </c>
      <c r="G149550" t="s">
        <v>20200</v>
      </c>
      <c r="H149550" t="s">
        <v>5129</v>
      </c>
      <c r="I149550">
        <v>49936</v>
      </c>
      <c r="J149550">
        <v>49974.81</v>
      </c>
      <c r="K149550" t="s">
        <v>32032</v>
      </c>
    </row>
    <row r="149551" spans="1:11" hidden="1" x14ac:dyDescent="0.35">
      <c r="A149551">
        <v>149340</v>
      </c>
      <c r="B149551" t="s">
        <v>948</v>
      </c>
      <c r="D149551" t="s">
        <v>5112</v>
      </c>
      <c r="E149551" t="s">
        <v>27934</v>
      </c>
      <c r="F149551" t="s">
        <v>1170</v>
      </c>
      <c r="G149551" t="s">
        <v>19791</v>
      </c>
      <c r="H149551" t="s">
        <v>4836</v>
      </c>
      <c r="I149551">
        <v>47863</v>
      </c>
      <c r="J149551">
        <v>56073.3</v>
      </c>
      <c r="K149551" t="s">
        <v>32032</v>
      </c>
    </row>
    <row r="149552" spans="1:11" hidden="1" x14ac:dyDescent="0.35">
      <c r="A149552">
        <v>149341</v>
      </c>
      <c r="B149552" t="s">
        <v>22413</v>
      </c>
      <c r="C149552" t="s">
        <v>112</v>
      </c>
      <c r="D149552" t="s">
        <v>5112</v>
      </c>
      <c r="E149552" t="s">
        <v>26346</v>
      </c>
      <c r="F149552" t="s">
        <v>1323</v>
      </c>
      <c r="G149552" t="s">
        <v>1324</v>
      </c>
      <c r="H149552" t="s">
        <v>21747</v>
      </c>
      <c r="I149552">
        <v>41537</v>
      </c>
      <c r="J149552">
        <v>42142.07</v>
      </c>
      <c r="K149552" t="s">
        <v>32032</v>
      </c>
    </row>
    <row r="149553" spans="1:11" hidden="1" x14ac:dyDescent="0.35">
      <c r="A149553">
        <v>149342</v>
      </c>
      <c r="B149553" t="s">
        <v>19982</v>
      </c>
      <c r="C149553" t="s">
        <v>47</v>
      </c>
      <c r="D149553" t="s">
        <v>5112</v>
      </c>
      <c r="E149553" t="s">
        <v>29267</v>
      </c>
      <c r="F149553" t="s">
        <v>396</v>
      </c>
      <c r="G149553" t="s">
        <v>19556</v>
      </c>
      <c r="H149553" t="s">
        <v>28730</v>
      </c>
      <c r="I149553">
        <v>34195</v>
      </c>
      <c r="J149553">
        <v>34612.79</v>
      </c>
      <c r="K149553" t="s">
        <v>32032</v>
      </c>
    </row>
    <row r="149554" spans="1:11" hidden="1" x14ac:dyDescent="0.35">
      <c r="A149554">
        <v>149343</v>
      </c>
      <c r="B149554" t="s">
        <v>33132</v>
      </c>
      <c r="C149554" t="s">
        <v>21</v>
      </c>
      <c r="D149554" t="s">
        <v>5112</v>
      </c>
      <c r="E149554" t="s">
        <v>29277</v>
      </c>
      <c r="F149554" t="s">
        <v>32041</v>
      </c>
      <c r="G149554" t="s">
        <v>32042</v>
      </c>
      <c r="H149554" t="s">
        <v>29478</v>
      </c>
      <c r="I149554">
        <v>22880</v>
      </c>
      <c r="J149554">
        <v>0</v>
      </c>
      <c r="K149554" t="s">
        <v>32032</v>
      </c>
    </row>
    <row r="149555" spans="1:11" hidden="1" x14ac:dyDescent="0.35">
      <c r="A149555">
        <v>149344</v>
      </c>
      <c r="B149555" t="s">
        <v>13516</v>
      </c>
      <c r="C149555" t="s">
        <v>8</v>
      </c>
      <c r="D149555" t="s">
        <v>5112</v>
      </c>
      <c r="E149555" t="s">
        <v>16885</v>
      </c>
      <c r="F149555" t="s">
        <v>86</v>
      </c>
      <c r="G149555" t="s">
        <v>19638</v>
      </c>
      <c r="H149555" t="s">
        <v>2650</v>
      </c>
      <c r="I149555">
        <v>30160</v>
      </c>
      <c r="J149555">
        <v>13672.35</v>
      </c>
      <c r="K149555" t="s">
        <v>32032</v>
      </c>
    </row>
    <row r="149556" spans="1:11" hidden="1" x14ac:dyDescent="0.35">
      <c r="A149556">
        <v>149345</v>
      </c>
      <c r="B149556" t="s">
        <v>1906</v>
      </c>
      <c r="D149556" t="s">
        <v>5112</v>
      </c>
      <c r="E149556" t="s">
        <v>30495</v>
      </c>
      <c r="F149556" t="s">
        <v>476</v>
      </c>
      <c r="G149556" t="s">
        <v>21164</v>
      </c>
      <c r="H149556" t="s">
        <v>23362</v>
      </c>
      <c r="I149556">
        <v>64967</v>
      </c>
      <c r="J149556">
        <v>66638.91</v>
      </c>
      <c r="K149556" t="s">
        <v>32032</v>
      </c>
    </row>
    <row r="149557" spans="1:11" hidden="1" x14ac:dyDescent="0.35">
      <c r="A149557">
        <v>149346</v>
      </c>
      <c r="B149557" t="s">
        <v>5133</v>
      </c>
      <c r="C149557" t="s">
        <v>668</v>
      </c>
      <c r="D149557" t="s">
        <v>5134</v>
      </c>
      <c r="E149557" t="s">
        <v>29193</v>
      </c>
      <c r="F149557" t="s">
        <v>3336</v>
      </c>
      <c r="G149557" t="s">
        <v>22067</v>
      </c>
      <c r="H149557" t="s">
        <v>5135</v>
      </c>
      <c r="I149557">
        <v>22880</v>
      </c>
      <c r="J149557">
        <v>9872.1299999999992</v>
      </c>
      <c r="K149557" t="s">
        <v>32032</v>
      </c>
    </row>
    <row r="149558" spans="1:11" hidden="1" x14ac:dyDescent="0.35">
      <c r="A149558">
        <v>149347</v>
      </c>
      <c r="B149558" t="s">
        <v>1281</v>
      </c>
      <c r="C149558" t="s">
        <v>38</v>
      </c>
      <c r="D149558" t="s">
        <v>5136</v>
      </c>
      <c r="E149558" t="s">
        <v>27864</v>
      </c>
      <c r="F149558" t="s">
        <v>4041</v>
      </c>
      <c r="G149558" t="s">
        <v>19792</v>
      </c>
      <c r="H149558" t="s">
        <v>5137</v>
      </c>
      <c r="I149558">
        <v>91780</v>
      </c>
      <c r="J149558">
        <v>125940.41</v>
      </c>
      <c r="K149558" t="s">
        <v>32032</v>
      </c>
    </row>
    <row r="149559" spans="1:11" hidden="1" x14ac:dyDescent="0.35">
      <c r="A149559">
        <v>149348</v>
      </c>
      <c r="B149559" t="s">
        <v>705</v>
      </c>
      <c r="C149559" t="s">
        <v>14</v>
      </c>
      <c r="D149559" t="s">
        <v>5142</v>
      </c>
      <c r="E149559" t="s">
        <v>29525</v>
      </c>
      <c r="F149559" t="s">
        <v>1194</v>
      </c>
      <c r="G149559" t="s">
        <v>19443</v>
      </c>
      <c r="H149559" t="s">
        <v>4184</v>
      </c>
      <c r="I149559">
        <v>66916</v>
      </c>
      <c r="J149559">
        <v>75963.39</v>
      </c>
      <c r="K149559" t="s">
        <v>32032</v>
      </c>
    </row>
    <row r="149560" spans="1:11" hidden="1" x14ac:dyDescent="0.35">
      <c r="A149560">
        <v>149349</v>
      </c>
      <c r="B149560" t="s">
        <v>1101</v>
      </c>
      <c r="C149560" t="s">
        <v>42</v>
      </c>
      <c r="D149560" t="s">
        <v>5142</v>
      </c>
      <c r="E149560" t="s">
        <v>29441</v>
      </c>
      <c r="F149560" t="s">
        <v>1005</v>
      </c>
      <c r="G149560" t="s">
        <v>19577</v>
      </c>
      <c r="H149560" t="s">
        <v>5148</v>
      </c>
      <c r="I149560">
        <v>100557</v>
      </c>
      <c r="J149560">
        <v>100463.98</v>
      </c>
      <c r="K149560" t="s">
        <v>32032</v>
      </c>
    </row>
    <row r="149561" spans="1:11" hidden="1" x14ac:dyDescent="0.35">
      <c r="A149561">
        <v>149350</v>
      </c>
      <c r="B149561" t="s">
        <v>1241</v>
      </c>
      <c r="C149561" t="s">
        <v>42</v>
      </c>
      <c r="D149561" t="s">
        <v>3556</v>
      </c>
      <c r="E149561" t="s">
        <v>27864</v>
      </c>
      <c r="F149561" t="s">
        <v>2679</v>
      </c>
      <c r="G149561" t="s">
        <v>20235</v>
      </c>
      <c r="H149561" t="s">
        <v>3954</v>
      </c>
      <c r="I149561">
        <v>78791</v>
      </c>
      <c r="J149561">
        <v>84875.17</v>
      </c>
      <c r="K149561" t="s">
        <v>32032</v>
      </c>
    </row>
    <row r="149562" spans="1:11" hidden="1" x14ac:dyDescent="0.35">
      <c r="A149562">
        <v>149453</v>
      </c>
      <c r="B149562" t="s">
        <v>536</v>
      </c>
      <c r="C149562" t="s">
        <v>124</v>
      </c>
      <c r="D149562" t="s">
        <v>5955</v>
      </c>
      <c r="E149562" t="s">
        <v>27856</v>
      </c>
      <c r="F149562" t="s">
        <v>471</v>
      </c>
      <c r="G149562" t="s">
        <v>20670</v>
      </c>
      <c r="H149562" t="s">
        <v>30886</v>
      </c>
      <c r="I149562">
        <v>53512</v>
      </c>
      <c r="J149562">
        <v>55061.84</v>
      </c>
      <c r="K149562" t="s">
        <v>32032</v>
      </c>
    </row>
    <row r="149563" spans="1:11" hidden="1" x14ac:dyDescent="0.35">
      <c r="A149563">
        <v>149454</v>
      </c>
      <c r="B149563" t="s">
        <v>5960</v>
      </c>
      <c r="D149563" t="s">
        <v>5955</v>
      </c>
      <c r="E149563" t="s">
        <v>29292</v>
      </c>
      <c r="F149563" t="s">
        <v>946</v>
      </c>
      <c r="G149563" t="s">
        <v>19590</v>
      </c>
      <c r="H149563" t="s">
        <v>5916</v>
      </c>
      <c r="I149563">
        <v>67078</v>
      </c>
      <c r="J149563">
        <v>73582.789999999994</v>
      </c>
      <c r="K149563" t="s">
        <v>32032</v>
      </c>
    </row>
    <row r="149564" spans="1:11" hidden="1" x14ac:dyDescent="0.35">
      <c r="A149564">
        <v>149455</v>
      </c>
      <c r="B149564" t="s">
        <v>4427</v>
      </c>
      <c r="C149564" t="s">
        <v>32</v>
      </c>
      <c r="D149564" t="s">
        <v>30519</v>
      </c>
      <c r="E149564" t="s">
        <v>27864</v>
      </c>
      <c r="F149564" t="s">
        <v>316</v>
      </c>
      <c r="G149564" t="s">
        <v>19618</v>
      </c>
      <c r="H149564" t="s">
        <v>29450</v>
      </c>
      <c r="I149564">
        <v>54454</v>
      </c>
      <c r="J149564">
        <v>68615.66</v>
      </c>
      <c r="K149564" t="s">
        <v>32032</v>
      </c>
    </row>
    <row r="149565" spans="1:11" hidden="1" x14ac:dyDescent="0.35">
      <c r="A149565">
        <v>149456</v>
      </c>
      <c r="B149565" t="s">
        <v>301</v>
      </c>
      <c r="C149565" t="s">
        <v>124</v>
      </c>
      <c r="D149565" t="s">
        <v>5961</v>
      </c>
      <c r="E149565" t="s">
        <v>27858</v>
      </c>
      <c r="F149565" t="s">
        <v>366</v>
      </c>
      <c r="G149565" t="s">
        <v>20002</v>
      </c>
      <c r="H149565" t="s">
        <v>4570</v>
      </c>
      <c r="I149565">
        <v>94783</v>
      </c>
      <c r="J149565">
        <v>101670.63</v>
      </c>
      <c r="K149565" t="s">
        <v>32032</v>
      </c>
    </row>
    <row r="149566" spans="1:11" hidden="1" x14ac:dyDescent="0.35">
      <c r="A149566">
        <v>149457</v>
      </c>
      <c r="B149566" t="s">
        <v>536</v>
      </c>
      <c r="C149566" t="s">
        <v>375</v>
      </c>
      <c r="D149566" t="s">
        <v>31747</v>
      </c>
      <c r="E149566" t="s">
        <v>23251</v>
      </c>
      <c r="F149566" t="s">
        <v>1127</v>
      </c>
      <c r="G149566" t="s">
        <v>19640</v>
      </c>
      <c r="H149566" t="s">
        <v>30908</v>
      </c>
      <c r="I149566">
        <v>66124</v>
      </c>
      <c r="J149566">
        <v>67619.3</v>
      </c>
      <c r="K149566" t="s">
        <v>32032</v>
      </c>
    </row>
    <row r="149567" spans="1:11" hidden="1" x14ac:dyDescent="0.35">
      <c r="A149567">
        <v>149458</v>
      </c>
      <c r="B149567" t="s">
        <v>3500</v>
      </c>
      <c r="C149567" t="s">
        <v>21</v>
      </c>
      <c r="D149567" t="s">
        <v>5962</v>
      </c>
      <c r="E149567" t="s">
        <v>32103</v>
      </c>
      <c r="F149567" t="s">
        <v>6285</v>
      </c>
      <c r="G149567" t="s">
        <v>20171</v>
      </c>
      <c r="H149567" t="s">
        <v>23526</v>
      </c>
      <c r="I149567">
        <v>38044</v>
      </c>
      <c r="J149567">
        <v>38889.910000000003</v>
      </c>
      <c r="K149567" t="s">
        <v>32032</v>
      </c>
    </row>
    <row r="149568" spans="1:11" hidden="1" x14ac:dyDescent="0.35">
      <c r="A149568">
        <v>149459</v>
      </c>
      <c r="B149568" t="s">
        <v>212</v>
      </c>
      <c r="C149568" t="s">
        <v>112</v>
      </c>
      <c r="D149568" t="s">
        <v>5962</v>
      </c>
      <c r="E149568" t="s">
        <v>29390</v>
      </c>
      <c r="F149568" t="s">
        <v>5717</v>
      </c>
      <c r="G149568" t="s">
        <v>20322</v>
      </c>
      <c r="H149568" t="s">
        <v>1899</v>
      </c>
      <c r="I149568">
        <v>78763</v>
      </c>
      <c r="J149568">
        <v>89679.62</v>
      </c>
      <c r="K149568" t="s">
        <v>32032</v>
      </c>
    </row>
    <row r="149569" spans="1:11" hidden="1" x14ac:dyDescent="0.35">
      <c r="A149569">
        <v>149460</v>
      </c>
      <c r="B149569" t="s">
        <v>1940</v>
      </c>
      <c r="D149569" t="s">
        <v>26742</v>
      </c>
      <c r="E149569" t="s">
        <v>26235</v>
      </c>
      <c r="F149569" t="s">
        <v>355</v>
      </c>
      <c r="G149569" t="s">
        <v>19453</v>
      </c>
      <c r="H149569" t="s">
        <v>26743</v>
      </c>
      <c r="I149569">
        <v>148566</v>
      </c>
      <c r="J149569">
        <v>150294.34</v>
      </c>
      <c r="K149569" t="s">
        <v>32032</v>
      </c>
    </row>
    <row r="149570" spans="1:11" hidden="1" x14ac:dyDescent="0.35">
      <c r="A149570">
        <v>149461</v>
      </c>
      <c r="B149570" t="s">
        <v>3897</v>
      </c>
      <c r="C149570" t="s">
        <v>42</v>
      </c>
      <c r="D149570" t="s">
        <v>28903</v>
      </c>
      <c r="E149570" t="s">
        <v>27858</v>
      </c>
      <c r="F149570" t="s">
        <v>490</v>
      </c>
      <c r="G149570" t="s">
        <v>19468</v>
      </c>
      <c r="H149570" t="s">
        <v>28274</v>
      </c>
      <c r="I149570">
        <v>66238</v>
      </c>
      <c r="J149570">
        <v>62944.959999999999</v>
      </c>
      <c r="K149570" t="s">
        <v>32032</v>
      </c>
    </row>
    <row r="149571" spans="1:11" hidden="1" x14ac:dyDescent="0.35">
      <c r="A149571">
        <v>149462</v>
      </c>
      <c r="B149571" t="s">
        <v>5966</v>
      </c>
      <c r="C149571" t="s">
        <v>42</v>
      </c>
      <c r="D149571" t="s">
        <v>5967</v>
      </c>
      <c r="E149571" t="s">
        <v>28248</v>
      </c>
      <c r="F149571" t="s">
        <v>1045</v>
      </c>
      <c r="G149571" t="s">
        <v>19782</v>
      </c>
      <c r="H149571" t="s">
        <v>5969</v>
      </c>
      <c r="I149571">
        <v>39593</v>
      </c>
      <c r="J149571">
        <v>23325.96</v>
      </c>
      <c r="K149571" t="s">
        <v>32032</v>
      </c>
    </row>
    <row r="149572" spans="1:11" hidden="1" x14ac:dyDescent="0.35">
      <c r="A149572">
        <v>149463</v>
      </c>
      <c r="B149572" t="s">
        <v>10154</v>
      </c>
      <c r="C149572" t="s">
        <v>139</v>
      </c>
      <c r="D149572" t="s">
        <v>5967</v>
      </c>
      <c r="E149572" t="s">
        <v>27864</v>
      </c>
      <c r="F149572" t="s">
        <v>864</v>
      </c>
      <c r="G149572" t="s">
        <v>19633</v>
      </c>
      <c r="H149572" t="s">
        <v>27958</v>
      </c>
      <c r="I149572">
        <v>64431</v>
      </c>
      <c r="J149572">
        <v>69654.289999999994</v>
      </c>
      <c r="K149572" t="s">
        <v>32032</v>
      </c>
    </row>
    <row r="149573" spans="1:11" hidden="1" x14ac:dyDescent="0.35">
      <c r="A149573">
        <v>149464</v>
      </c>
      <c r="B149573" t="s">
        <v>5974</v>
      </c>
      <c r="C149573" t="s">
        <v>47</v>
      </c>
      <c r="D149573" t="s">
        <v>4257</v>
      </c>
      <c r="E149573" t="s">
        <v>27864</v>
      </c>
      <c r="F149573" t="s">
        <v>316</v>
      </c>
      <c r="G149573" t="s">
        <v>19618</v>
      </c>
      <c r="H149573" t="s">
        <v>800</v>
      </c>
      <c r="I149573">
        <v>81795</v>
      </c>
      <c r="J149573">
        <v>94681.62</v>
      </c>
      <c r="K149573" t="s">
        <v>32032</v>
      </c>
    </row>
    <row r="149574" spans="1:11" hidden="1" x14ac:dyDescent="0.35">
      <c r="A149574">
        <v>149465</v>
      </c>
      <c r="B149574" t="s">
        <v>1813</v>
      </c>
      <c r="C149574" t="s">
        <v>97</v>
      </c>
      <c r="D149574" t="s">
        <v>4257</v>
      </c>
      <c r="E149574" t="s">
        <v>29868</v>
      </c>
      <c r="F149574" t="s">
        <v>1595</v>
      </c>
      <c r="G149574" t="s">
        <v>19891</v>
      </c>
      <c r="H149574" t="s">
        <v>5975</v>
      </c>
      <c r="I149574">
        <v>46543</v>
      </c>
      <c r="J149574">
        <v>97921.23</v>
      </c>
      <c r="K149574" t="s">
        <v>32032</v>
      </c>
    </row>
    <row r="149575" spans="1:11" hidden="1" x14ac:dyDescent="0.35">
      <c r="A149575">
        <v>149466</v>
      </c>
      <c r="B149575" t="s">
        <v>19315</v>
      </c>
      <c r="C149575" t="s">
        <v>42</v>
      </c>
      <c r="D149575" t="s">
        <v>4257</v>
      </c>
      <c r="E149575" t="s">
        <v>29397</v>
      </c>
      <c r="F149575" t="s">
        <v>1824</v>
      </c>
      <c r="G149575" t="s">
        <v>19936</v>
      </c>
      <c r="H149575" t="s">
        <v>1046</v>
      </c>
      <c r="I149575">
        <v>22318</v>
      </c>
      <c r="J149575">
        <v>10453.040000000001</v>
      </c>
      <c r="K149575" t="s">
        <v>32032</v>
      </c>
    </row>
    <row r="149576" spans="1:11" hidden="1" x14ac:dyDescent="0.35">
      <c r="A149576">
        <v>149467</v>
      </c>
      <c r="B149576" t="s">
        <v>1659</v>
      </c>
      <c r="D149576" t="s">
        <v>4257</v>
      </c>
      <c r="E149576" t="s">
        <v>32033</v>
      </c>
      <c r="F149576" t="s">
        <v>27147</v>
      </c>
      <c r="G149576" t="s">
        <v>27148</v>
      </c>
      <c r="H149576" t="s">
        <v>11217</v>
      </c>
      <c r="I149576">
        <v>0</v>
      </c>
      <c r="J149576">
        <v>400</v>
      </c>
      <c r="K149576" t="s">
        <v>32032</v>
      </c>
    </row>
    <row r="149577" spans="1:11" hidden="1" x14ac:dyDescent="0.35">
      <c r="A149577">
        <v>149468</v>
      </c>
      <c r="B149577" t="s">
        <v>5222</v>
      </c>
      <c r="D149577" t="s">
        <v>4257</v>
      </c>
      <c r="E149577" t="s">
        <v>29196</v>
      </c>
      <c r="F149577" t="s">
        <v>1967</v>
      </c>
      <c r="G149577" t="s">
        <v>19953</v>
      </c>
      <c r="H149577" t="s">
        <v>27045</v>
      </c>
      <c r="I149577">
        <v>51607</v>
      </c>
      <c r="J149577">
        <v>49702.82</v>
      </c>
      <c r="K149577" t="s">
        <v>32032</v>
      </c>
    </row>
    <row r="149578" spans="1:11" hidden="1" x14ac:dyDescent="0.35">
      <c r="A149578">
        <v>149469</v>
      </c>
      <c r="B149578" t="s">
        <v>459</v>
      </c>
      <c r="C149578" t="s">
        <v>112</v>
      </c>
      <c r="D149578" t="s">
        <v>4257</v>
      </c>
      <c r="E149578" t="s">
        <v>27864</v>
      </c>
      <c r="F149578" t="s">
        <v>1190</v>
      </c>
      <c r="G149578" t="s">
        <v>19704</v>
      </c>
      <c r="H149578" t="s">
        <v>5977</v>
      </c>
      <c r="I149578">
        <v>92548</v>
      </c>
      <c r="J149578">
        <v>111299.96</v>
      </c>
      <c r="K149578" t="s">
        <v>32032</v>
      </c>
    </row>
    <row r="149579" spans="1:11" hidden="1" x14ac:dyDescent="0.35">
      <c r="A149579">
        <v>149470</v>
      </c>
      <c r="B149579" t="s">
        <v>1281</v>
      </c>
      <c r="C149579" t="s">
        <v>927</v>
      </c>
      <c r="D149579" t="s">
        <v>4257</v>
      </c>
      <c r="E149579" t="s">
        <v>30335</v>
      </c>
      <c r="F149579" t="s">
        <v>3840</v>
      </c>
      <c r="G149579" t="s">
        <v>19925</v>
      </c>
      <c r="H149579" t="s">
        <v>30878</v>
      </c>
      <c r="I149579">
        <v>67714</v>
      </c>
      <c r="J149579">
        <v>26922.5</v>
      </c>
      <c r="K149579" t="s">
        <v>32032</v>
      </c>
    </row>
    <row r="149580" spans="1:11" hidden="1" x14ac:dyDescent="0.35">
      <c r="A149580">
        <v>149471</v>
      </c>
      <c r="B149580" t="s">
        <v>27679</v>
      </c>
      <c r="D149580" t="s">
        <v>4257</v>
      </c>
      <c r="E149580" t="s">
        <v>30233</v>
      </c>
      <c r="F149580" t="s">
        <v>4308</v>
      </c>
      <c r="G149580" t="s">
        <v>20492</v>
      </c>
      <c r="H149580" t="s">
        <v>28904</v>
      </c>
      <c r="I149580">
        <v>40274</v>
      </c>
      <c r="J149580">
        <v>48637.53</v>
      </c>
      <c r="K149580" t="s">
        <v>32032</v>
      </c>
    </row>
    <row r="149581" spans="1:11" hidden="1" x14ac:dyDescent="0.35">
      <c r="A149581">
        <v>149472</v>
      </c>
      <c r="B149581" t="s">
        <v>4271</v>
      </c>
      <c r="C149581" t="s">
        <v>634</v>
      </c>
      <c r="D149581" t="s">
        <v>4257</v>
      </c>
      <c r="E149581" t="s">
        <v>26059</v>
      </c>
      <c r="F149581" t="s">
        <v>2202</v>
      </c>
      <c r="G149581" t="s">
        <v>23107</v>
      </c>
      <c r="H149581" t="s">
        <v>30903</v>
      </c>
      <c r="I149581">
        <v>78925</v>
      </c>
      <c r="J149581">
        <v>79509.509999999995</v>
      </c>
      <c r="K149581" t="s">
        <v>32032</v>
      </c>
    </row>
    <row r="149582" spans="1:11" hidden="1" x14ac:dyDescent="0.35">
      <c r="A149582">
        <v>149473</v>
      </c>
      <c r="B149582" t="s">
        <v>33133</v>
      </c>
      <c r="D149582" t="s">
        <v>4257</v>
      </c>
      <c r="E149582" t="s">
        <v>16937</v>
      </c>
      <c r="F149582" t="s">
        <v>75</v>
      </c>
      <c r="G149582" t="s">
        <v>19399</v>
      </c>
      <c r="H149582" t="s">
        <v>32260</v>
      </c>
      <c r="I149582">
        <v>10356</v>
      </c>
      <c r="J149582">
        <v>5392.28</v>
      </c>
      <c r="K149582" t="s">
        <v>32032</v>
      </c>
    </row>
    <row r="149583" spans="1:11" hidden="1" x14ac:dyDescent="0.35">
      <c r="A149583">
        <v>149474</v>
      </c>
      <c r="B149583" t="s">
        <v>18090</v>
      </c>
      <c r="D149583" t="s">
        <v>4257</v>
      </c>
      <c r="E149583" t="s">
        <v>29277</v>
      </c>
      <c r="F149583" t="s">
        <v>2674</v>
      </c>
      <c r="G149583" t="s">
        <v>20070</v>
      </c>
      <c r="H149583" t="s">
        <v>32060</v>
      </c>
      <c r="I149583">
        <v>24960</v>
      </c>
      <c r="J149583">
        <v>9781.92</v>
      </c>
      <c r="K149583" t="s">
        <v>32032</v>
      </c>
    </row>
    <row r="149584" spans="1:11" hidden="1" x14ac:dyDescent="0.35">
      <c r="A149584">
        <v>149475</v>
      </c>
      <c r="B149584" t="s">
        <v>7443</v>
      </c>
      <c r="C149584" t="s">
        <v>21</v>
      </c>
      <c r="D149584" t="s">
        <v>4257</v>
      </c>
      <c r="E149584" t="s">
        <v>905</v>
      </c>
      <c r="F149584" t="s">
        <v>26980</v>
      </c>
      <c r="G149584" t="s">
        <v>26981</v>
      </c>
      <c r="H149584" t="s">
        <v>208</v>
      </c>
      <c r="I149584">
        <v>79919</v>
      </c>
      <c r="J149584">
        <v>88187.23</v>
      </c>
      <c r="K149584" t="s">
        <v>32032</v>
      </c>
    </row>
    <row r="149585" spans="1:11" hidden="1" x14ac:dyDescent="0.35">
      <c r="A149585">
        <v>149476</v>
      </c>
      <c r="B149585" t="s">
        <v>536</v>
      </c>
      <c r="C149585" t="s">
        <v>112</v>
      </c>
      <c r="D149585" t="s">
        <v>4257</v>
      </c>
      <c r="E149585" t="s">
        <v>27864</v>
      </c>
      <c r="F149585" t="s">
        <v>26018</v>
      </c>
      <c r="G149585" t="s">
        <v>26019</v>
      </c>
      <c r="H149585" t="s">
        <v>19960</v>
      </c>
      <c r="I149585">
        <v>68487</v>
      </c>
      <c r="J149585">
        <v>64880.57</v>
      </c>
      <c r="K149585" t="s">
        <v>32032</v>
      </c>
    </row>
    <row r="149586" spans="1:11" hidden="1" x14ac:dyDescent="0.35">
      <c r="A149586">
        <v>149477</v>
      </c>
      <c r="B149586" t="s">
        <v>8002</v>
      </c>
      <c r="C149586" t="s">
        <v>42</v>
      </c>
      <c r="D149586" t="s">
        <v>4257</v>
      </c>
      <c r="E149586" t="s">
        <v>27864</v>
      </c>
      <c r="F149586" t="s">
        <v>26018</v>
      </c>
      <c r="G149586" t="s">
        <v>26019</v>
      </c>
      <c r="H149586" t="s">
        <v>23362</v>
      </c>
      <c r="I149586">
        <v>72977</v>
      </c>
      <c r="J149586">
        <v>107815.78</v>
      </c>
      <c r="K149586" t="s">
        <v>32032</v>
      </c>
    </row>
    <row r="149587" spans="1:11" hidden="1" x14ac:dyDescent="0.35">
      <c r="A149587">
        <v>149478</v>
      </c>
      <c r="B149587" t="s">
        <v>2235</v>
      </c>
      <c r="C149587" t="s">
        <v>197</v>
      </c>
      <c r="D149587" t="s">
        <v>4257</v>
      </c>
      <c r="E149587" t="s">
        <v>27864</v>
      </c>
      <c r="F149587" t="s">
        <v>1132</v>
      </c>
      <c r="G149587" t="s">
        <v>20048</v>
      </c>
      <c r="H149587" t="s">
        <v>5980</v>
      </c>
      <c r="I149587">
        <v>78044</v>
      </c>
      <c r="J149587">
        <v>91747.8</v>
      </c>
      <c r="K149587" t="s">
        <v>32032</v>
      </c>
    </row>
    <row r="149588" spans="1:11" hidden="1" x14ac:dyDescent="0.35">
      <c r="A149588">
        <v>149479</v>
      </c>
      <c r="B149588" t="s">
        <v>21261</v>
      </c>
      <c r="C149588" t="s">
        <v>134</v>
      </c>
      <c r="D149588" t="s">
        <v>4257</v>
      </c>
      <c r="E149588" t="s">
        <v>23251</v>
      </c>
      <c r="F149588" t="s">
        <v>1316</v>
      </c>
      <c r="G149588" t="s">
        <v>30983</v>
      </c>
      <c r="H149588" t="s">
        <v>30952</v>
      </c>
      <c r="I149588">
        <v>66124</v>
      </c>
      <c r="J149588">
        <v>65002.31</v>
      </c>
      <c r="K149588" t="s">
        <v>32032</v>
      </c>
    </row>
    <row r="149589" spans="1:11" hidden="1" x14ac:dyDescent="0.35">
      <c r="A149589">
        <v>149480</v>
      </c>
      <c r="B149589" t="s">
        <v>5747</v>
      </c>
      <c r="C149589" t="s">
        <v>21</v>
      </c>
      <c r="D149589" t="s">
        <v>4257</v>
      </c>
      <c r="E149589" t="s">
        <v>29407</v>
      </c>
      <c r="F149589" t="s">
        <v>2752</v>
      </c>
      <c r="G149589" t="s">
        <v>19909</v>
      </c>
      <c r="H149589" t="s">
        <v>1086</v>
      </c>
      <c r="I149589">
        <v>38246</v>
      </c>
      <c r="J149589">
        <v>46708.22</v>
      </c>
      <c r="K149589" t="s">
        <v>32032</v>
      </c>
    </row>
    <row r="149590" spans="1:11" hidden="1" x14ac:dyDescent="0.35">
      <c r="A149590">
        <v>149481</v>
      </c>
      <c r="B149590" t="s">
        <v>31758</v>
      </c>
      <c r="C149590" t="s">
        <v>107</v>
      </c>
      <c r="D149590" t="s">
        <v>4257</v>
      </c>
      <c r="E149590" t="s">
        <v>27889</v>
      </c>
      <c r="F149590" t="s">
        <v>6856</v>
      </c>
      <c r="G149590" t="s">
        <v>27674</v>
      </c>
      <c r="H149590" t="s">
        <v>30944</v>
      </c>
      <c r="I149590">
        <v>33240</v>
      </c>
      <c r="J149590">
        <v>24812.61</v>
      </c>
      <c r="K149590" t="s">
        <v>32032</v>
      </c>
    </row>
    <row r="149591" spans="1:11" hidden="1" x14ac:dyDescent="0.35">
      <c r="A149591">
        <v>149482</v>
      </c>
      <c r="B149591" t="s">
        <v>2080</v>
      </c>
      <c r="C149591" t="s">
        <v>297</v>
      </c>
      <c r="D149591" t="s">
        <v>4257</v>
      </c>
      <c r="E149591" t="s">
        <v>27861</v>
      </c>
      <c r="F149591" t="s">
        <v>571</v>
      </c>
      <c r="G149591" t="s">
        <v>19901</v>
      </c>
      <c r="H149591" t="s">
        <v>4074</v>
      </c>
      <c r="I149591">
        <v>38550</v>
      </c>
      <c r="J149591">
        <v>41090.78</v>
      </c>
      <c r="K149591" t="s">
        <v>32032</v>
      </c>
    </row>
    <row r="149592" spans="1:11" hidden="1" x14ac:dyDescent="0.35">
      <c r="A149592">
        <v>149483</v>
      </c>
      <c r="B149592" t="s">
        <v>5773</v>
      </c>
      <c r="D149592" t="s">
        <v>4257</v>
      </c>
      <c r="E149592" t="s">
        <v>3659</v>
      </c>
      <c r="F149592" t="s">
        <v>494</v>
      </c>
      <c r="G149592" t="s">
        <v>19493</v>
      </c>
      <c r="H149592" t="s">
        <v>5774</v>
      </c>
      <c r="I149592">
        <v>46069</v>
      </c>
      <c r="J149592">
        <v>54171.92</v>
      </c>
      <c r="K149592" t="s">
        <v>32032</v>
      </c>
    </row>
    <row r="149593" spans="1:11" hidden="1" x14ac:dyDescent="0.35">
      <c r="A149593">
        <v>149484</v>
      </c>
      <c r="B149593" t="s">
        <v>5398</v>
      </c>
      <c r="D149593" t="s">
        <v>5782</v>
      </c>
      <c r="E149593" t="s">
        <v>29212</v>
      </c>
      <c r="F149593" t="s">
        <v>5783</v>
      </c>
      <c r="G149593" t="s">
        <v>20253</v>
      </c>
      <c r="H149593" t="s">
        <v>5784</v>
      </c>
      <c r="I149593">
        <v>36782</v>
      </c>
      <c r="J149593">
        <v>36941.81</v>
      </c>
      <c r="K149593" t="s">
        <v>32032</v>
      </c>
    </row>
    <row r="149594" spans="1:11" hidden="1" x14ac:dyDescent="0.35">
      <c r="A149594">
        <v>149485</v>
      </c>
      <c r="B149594" t="s">
        <v>80</v>
      </c>
      <c r="C149594" t="s">
        <v>47</v>
      </c>
      <c r="D149594" t="s">
        <v>18696</v>
      </c>
      <c r="E149594" t="s">
        <v>27864</v>
      </c>
      <c r="F149594" t="s">
        <v>1160</v>
      </c>
      <c r="G149594" t="s">
        <v>19695</v>
      </c>
      <c r="H149594" t="s">
        <v>17333</v>
      </c>
      <c r="I149594">
        <v>76547</v>
      </c>
      <c r="J149594">
        <v>113954.79</v>
      </c>
      <c r="K149594" t="s">
        <v>32032</v>
      </c>
    </row>
    <row r="149595" spans="1:11" hidden="1" x14ac:dyDescent="0.35">
      <c r="A149595">
        <v>149486</v>
      </c>
      <c r="B149595" t="s">
        <v>536</v>
      </c>
      <c r="C149595" t="s">
        <v>927</v>
      </c>
      <c r="D149595" t="s">
        <v>25226</v>
      </c>
      <c r="E149595" t="s">
        <v>29206</v>
      </c>
      <c r="F149595" t="s">
        <v>29</v>
      </c>
      <c r="G149595" t="s">
        <v>19598</v>
      </c>
      <c r="H149595" t="s">
        <v>29581</v>
      </c>
      <c r="I149595">
        <v>22880</v>
      </c>
      <c r="J149595">
        <v>6548.8</v>
      </c>
      <c r="K149595" t="s">
        <v>32032</v>
      </c>
    </row>
    <row r="149596" spans="1:11" hidden="1" x14ac:dyDescent="0.35">
      <c r="A149596">
        <v>149487</v>
      </c>
      <c r="B149596" t="s">
        <v>8854</v>
      </c>
      <c r="C149596" t="s">
        <v>134</v>
      </c>
      <c r="D149596" t="s">
        <v>22452</v>
      </c>
      <c r="E149596" t="s">
        <v>32033</v>
      </c>
      <c r="F149596" t="s">
        <v>27147</v>
      </c>
      <c r="G149596" t="s">
        <v>27148</v>
      </c>
      <c r="H149596" t="s">
        <v>29520</v>
      </c>
      <c r="I149596">
        <v>0</v>
      </c>
      <c r="J149596">
        <v>165</v>
      </c>
      <c r="K149596" t="s">
        <v>32032</v>
      </c>
    </row>
    <row r="149597" spans="1:11" hidden="1" x14ac:dyDescent="0.35">
      <c r="A149597">
        <v>149488</v>
      </c>
      <c r="B149597" t="s">
        <v>2561</v>
      </c>
      <c r="C149597" t="s">
        <v>21</v>
      </c>
      <c r="D149597" t="s">
        <v>5878</v>
      </c>
      <c r="E149597" t="s">
        <v>27864</v>
      </c>
      <c r="F149597" t="s">
        <v>1198</v>
      </c>
      <c r="G149597" t="s">
        <v>19706</v>
      </c>
      <c r="H149597" t="s">
        <v>5879</v>
      </c>
      <c r="I149597">
        <v>81795</v>
      </c>
      <c r="J149597">
        <v>83441</v>
      </c>
      <c r="K149597" t="s">
        <v>32032</v>
      </c>
    </row>
    <row r="149598" spans="1:11" hidden="1" x14ac:dyDescent="0.35">
      <c r="A149598">
        <v>149489</v>
      </c>
      <c r="B149598" t="s">
        <v>314</v>
      </c>
      <c r="C149598" t="s">
        <v>124</v>
      </c>
      <c r="D149598" t="s">
        <v>5895</v>
      </c>
      <c r="E149598" t="s">
        <v>27864</v>
      </c>
      <c r="F149598" t="s">
        <v>1902</v>
      </c>
      <c r="G149598" t="s">
        <v>20369</v>
      </c>
      <c r="H149598" t="s">
        <v>3587</v>
      </c>
      <c r="I149598">
        <v>89466</v>
      </c>
      <c r="J149598">
        <v>162733.76000000001</v>
      </c>
      <c r="K149598" t="s">
        <v>32032</v>
      </c>
    </row>
    <row r="149599" spans="1:11" hidden="1" x14ac:dyDescent="0.35">
      <c r="A149599">
        <v>149490</v>
      </c>
      <c r="B149599" t="s">
        <v>759</v>
      </c>
      <c r="C149599" t="s">
        <v>107</v>
      </c>
      <c r="D149599" t="s">
        <v>5895</v>
      </c>
      <c r="E149599" t="s">
        <v>23351</v>
      </c>
      <c r="F149599" t="s">
        <v>1112</v>
      </c>
      <c r="G149599" t="s">
        <v>19582</v>
      </c>
      <c r="H149599" t="s">
        <v>2239</v>
      </c>
      <c r="I149599">
        <v>67636</v>
      </c>
      <c r="J149599">
        <v>77956.429999999993</v>
      </c>
      <c r="K149599" t="s">
        <v>32032</v>
      </c>
    </row>
    <row r="149600" spans="1:11" hidden="1" x14ac:dyDescent="0.35">
      <c r="A149600">
        <v>149491</v>
      </c>
      <c r="B149600" t="s">
        <v>5927</v>
      </c>
      <c r="D149600" t="s">
        <v>5895</v>
      </c>
      <c r="E149600" t="s">
        <v>27861</v>
      </c>
      <c r="F149600" t="s">
        <v>1170</v>
      </c>
      <c r="G149600" t="s">
        <v>19791</v>
      </c>
      <c r="H149600" t="s">
        <v>5928</v>
      </c>
      <c r="I149600">
        <v>39673</v>
      </c>
      <c r="J149600">
        <v>47220.800000000003</v>
      </c>
      <c r="K149600" t="s">
        <v>32032</v>
      </c>
    </row>
    <row r="149601" spans="1:11" hidden="1" x14ac:dyDescent="0.35">
      <c r="A149601">
        <v>149492</v>
      </c>
      <c r="B149601" t="s">
        <v>797</v>
      </c>
      <c r="C149601" t="s">
        <v>47</v>
      </c>
      <c r="D149601" t="s">
        <v>5895</v>
      </c>
      <c r="E149601" t="s">
        <v>23555</v>
      </c>
      <c r="F149601" t="s">
        <v>1871</v>
      </c>
      <c r="G149601" t="s">
        <v>20005</v>
      </c>
      <c r="H149601" t="s">
        <v>29597</v>
      </c>
      <c r="I149601">
        <v>68439</v>
      </c>
      <c r="J149601">
        <v>69415.97</v>
      </c>
      <c r="K149601" t="s">
        <v>32032</v>
      </c>
    </row>
    <row r="149602" spans="1:11" hidden="1" x14ac:dyDescent="0.35">
      <c r="A149602">
        <v>149493</v>
      </c>
      <c r="B149602" t="s">
        <v>536</v>
      </c>
      <c r="C149602" t="s">
        <v>197</v>
      </c>
      <c r="D149602" t="s">
        <v>5895</v>
      </c>
      <c r="E149602" t="s">
        <v>29455</v>
      </c>
      <c r="F149602" t="s">
        <v>1452</v>
      </c>
      <c r="G149602" t="s">
        <v>19809</v>
      </c>
      <c r="H149602" t="s">
        <v>1285</v>
      </c>
      <c r="I149602">
        <v>24960</v>
      </c>
      <c r="J149602">
        <v>13446</v>
      </c>
      <c r="K149602" t="s">
        <v>32032</v>
      </c>
    </row>
    <row r="149603" spans="1:11" hidden="1" x14ac:dyDescent="0.35">
      <c r="A149603">
        <v>149494</v>
      </c>
      <c r="B149603" t="s">
        <v>1114</v>
      </c>
      <c r="C149603" t="s">
        <v>927</v>
      </c>
      <c r="D149603" t="s">
        <v>5895</v>
      </c>
      <c r="E149603" t="s">
        <v>29187</v>
      </c>
      <c r="F149603" t="s">
        <v>4463</v>
      </c>
      <c r="G149603" t="s">
        <v>20803</v>
      </c>
      <c r="H149603" t="s">
        <v>29343</v>
      </c>
      <c r="I149603">
        <v>32433</v>
      </c>
      <c r="J149603">
        <v>32420.21</v>
      </c>
      <c r="K149603" t="s">
        <v>32032</v>
      </c>
    </row>
    <row r="149604" spans="1:11" hidden="1" x14ac:dyDescent="0.35">
      <c r="A149604">
        <v>149495</v>
      </c>
      <c r="B149604" t="s">
        <v>5983</v>
      </c>
      <c r="C149604" t="s">
        <v>375</v>
      </c>
      <c r="D149604" t="s">
        <v>5895</v>
      </c>
      <c r="E149604" t="s">
        <v>29490</v>
      </c>
      <c r="F149604" t="s">
        <v>1543</v>
      </c>
      <c r="G149604" t="s">
        <v>19859</v>
      </c>
      <c r="H149604" t="s">
        <v>5802</v>
      </c>
      <c r="I149604">
        <v>55794</v>
      </c>
      <c r="J149604">
        <v>73699.520000000004</v>
      </c>
      <c r="K149604" t="s">
        <v>32032</v>
      </c>
    </row>
    <row r="149605" spans="1:11" hidden="1" x14ac:dyDescent="0.35">
      <c r="A149605">
        <v>149496</v>
      </c>
      <c r="B149605" t="s">
        <v>5988</v>
      </c>
      <c r="C149605" t="s">
        <v>124</v>
      </c>
      <c r="D149605" t="s">
        <v>5989</v>
      </c>
      <c r="E149605" t="s">
        <v>29196</v>
      </c>
      <c r="F149605" t="s">
        <v>248</v>
      </c>
      <c r="G149605" t="s">
        <v>19418</v>
      </c>
      <c r="H149605" t="s">
        <v>4587</v>
      </c>
      <c r="I149605">
        <v>54029</v>
      </c>
      <c r="J149605">
        <v>22692.959999999999</v>
      </c>
      <c r="K149605" t="s">
        <v>32032</v>
      </c>
    </row>
    <row r="149606" spans="1:11" hidden="1" x14ac:dyDescent="0.35">
      <c r="A149606">
        <v>149497</v>
      </c>
      <c r="B149606" t="s">
        <v>12317</v>
      </c>
      <c r="C149606" t="s">
        <v>38</v>
      </c>
      <c r="D149606" t="s">
        <v>33134</v>
      </c>
      <c r="E149606" t="s">
        <v>29277</v>
      </c>
      <c r="F149606" t="s">
        <v>32041</v>
      </c>
      <c r="G149606" t="s">
        <v>32042</v>
      </c>
      <c r="H149606" t="s">
        <v>32056</v>
      </c>
      <c r="I149606">
        <v>22880</v>
      </c>
      <c r="J149606">
        <v>0</v>
      </c>
      <c r="K149606" t="s">
        <v>32032</v>
      </c>
    </row>
    <row r="149607" spans="1:11" hidden="1" x14ac:dyDescent="0.35">
      <c r="A149607">
        <v>149498</v>
      </c>
      <c r="B149607" t="s">
        <v>763</v>
      </c>
      <c r="C149607" t="s">
        <v>42</v>
      </c>
      <c r="D149607" t="s">
        <v>33134</v>
      </c>
      <c r="E149607" t="s">
        <v>29277</v>
      </c>
      <c r="F149607" t="s">
        <v>32041</v>
      </c>
      <c r="G149607" t="s">
        <v>32042</v>
      </c>
      <c r="H149607" t="s">
        <v>32056</v>
      </c>
      <c r="I149607">
        <v>22880</v>
      </c>
      <c r="J149607">
        <v>0</v>
      </c>
      <c r="K149607" t="s">
        <v>32032</v>
      </c>
    </row>
    <row r="149608" spans="1:11" hidden="1" x14ac:dyDescent="0.35">
      <c r="A149608">
        <v>149499</v>
      </c>
      <c r="B149608" t="s">
        <v>1755</v>
      </c>
      <c r="C149608" t="s">
        <v>139</v>
      </c>
      <c r="D149608" t="s">
        <v>5991</v>
      </c>
      <c r="E149608" t="s">
        <v>27864</v>
      </c>
      <c r="F149608" t="s">
        <v>26261</v>
      </c>
      <c r="G149608" t="s">
        <v>26262</v>
      </c>
      <c r="H149608" t="s">
        <v>31041</v>
      </c>
      <c r="I149608">
        <v>53640</v>
      </c>
      <c r="J149608">
        <v>57545.96</v>
      </c>
      <c r="K149608" t="s">
        <v>32032</v>
      </c>
    </row>
    <row r="149609" spans="1:11" hidden="1" x14ac:dyDescent="0.35">
      <c r="A149609">
        <v>149500</v>
      </c>
      <c r="B149609" t="s">
        <v>220</v>
      </c>
      <c r="C149609" t="s">
        <v>427</v>
      </c>
      <c r="D149609" t="s">
        <v>5991</v>
      </c>
      <c r="E149609" t="s">
        <v>28156</v>
      </c>
      <c r="F149609" t="s">
        <v>1798</v>
      </c>
      <c r="G149609" t="s">
        <v>20128</v>
      </c>
      <c r="H149609" t="s">
        <v>1131</v>
      </c>
      <c r="I149609">
        <v>39829</v>
      </c>
      <c r="J149609">
        <v>45421.51</v>
      </c>
      <c r="K149609" t="s">
        <v>32032</v>
      </c>
    </row>
    <row r="149610" spans="1:11" hidden="1" x14ac:dyDescent="0.35">
      <c r="A149610">
        <v>149701</v>
      </c>
      <c r="B149610" t="s">
        <v>80</v>
      </c>
      <c r="C149610" t="s">
        <v>149</v>
      </c>
      <c r="D149610" t="s">
        <v>5665</v>
      </c>
      <c r="E149610" t="s">
        <v>27864</v>
      </c>
      <c r="F149610" t="s">
        <v>1473</v>
      </c>
      <c r="G149610" t="s">
        <v>19394</v>
      </c>
      <c r="H149610" t="s">
        <v>29467</v>
      </c>
      <c r="I149610">
        <v>54454</v>
      </c>
      <c r="J149610">
        <v>91070.16</v>
      </c>
      <c r="K149610" t="s">
        <v>32032</v>
      </c>
    </row>
    <row r="149611" spans="1:11" hidden="1" x14ac:dyDescent="0.35">
      <c r="A149611">
        <v>149702</v>
      </c>
      <c r="B149611" t="s">
        <v>17276</v>
      </c>
      <c r="C149611" t="s">
        <v>21</v>
      </c>
      <c r="D149611" t="s">
        <v>5665</v>
      </c>
      <c r="E149611" t="s">
        <v>27856</v>
      </c>
      <c r="F149611" t="s">
        <v>140</v>
      </c>
      <c r="G149611" t="s">
        <v>19440</v>
      </c>
      <c r="H149611" t="s">
        <v>33135</v>
      </c>
      <c r="I149611">
        <v>53512</v>
      </c>
      <c r="J149611">
        <v>30500.6</v>
      </c>
      <c r="K149611" t="s">
        <v>32032</v>
      </c>
    </row>
    <row r="149612" spans="1:11" hidden="1" x14ac:dyDescent="0.35">
      <c r="A149612">
        <v>149703</v>
      </c>
      <c r="B149612" t="s">
        <v>2168</v>
      </c>
      <c r="C149612" t="s">
        <v>8</v>
      </c>
      <c r="D149612" t="s">
        <v>5665</v>
      </c>
      <c r="E149612" t="s">
        <v>29358</v>
      </c>
      <c r="F149612" t="s">
        <v>320</v>
      </c>
      <c r="G149612" t="s">
        <v>19442</v>
      </c>
      <c r="H149612" t="s">
        <v>3424</v>
      </c>
      <c r="I149612">
        <v>49344</v>
      </c>
      <c r="J149612">
        <v>52636.35</v>
      </c>
      <c r="K149612" t="s">
        <v>32032</v>
      </c>
    </row>
    <row r="149613" spans="1:11" hidden="1" x14ac:dyDescent="0.35">
      <c r="A149613">
        <v>149704</v>
      </c>
      <c r="B149613" t="s">
        <v>4860</v>
      </c>
      <c r="C149613" t="s">
        <v>112</v>
      </c>
      <c r="D149613" t="s">
        <v>5665</v>
      </c>
      <c r="E149613" t="s">
        <v>29468</v>
      </c>
      <c r="F149613" t="s">
        <v>2674</v>
      </c>
      <c r="G149613" t="s">
        <v>20070</v>
      </c>
      <c r="H149613" t="s">
        <v>29883</v>
      </c>
      <c r="I149613">
        <v>32131</v>
      </c>
      <c r="J149613">
        <v>16639.54</v>
      </c>
      <c r="K149613" t="s">
        <v>32032</v>
      </c>
    </row>
    <row r="149614" spans="1:11" hidden="1" x14ac:dyDescent="0.35">
      <c r="A149614">
        <v>149705</v>
      </c>
      <c r="B149614" t="s">
        <v>408</v>
      </c>
      <c r="C149614" t="s">
        <v>32</v>
      </c>
      <c r="D149614" t="s">
        <v>5665</v>
      </c>
      <c r="E149614" t="s">
        <v>27864</v>
      </c>
      <c r="F149614" t="s">
        <v>4703</v>
      </c>
      <c r="G149614" t="s">
        <v>21230</v>
      </c>
      <c r="H149614" t="s">
        <v>20021</v>
      </c>
      <c r="I149614">
        <v>75806</v>
      </c>
      <c r="J149614">
        <v>84926.51</v>
      </c>
      <c r="K149614" t="s">
        <v>32032</v>
      </c>
    </row>
    <row r="149615" spans="1:11" hidden="1" x14ac:dyDescent="0.35">
      <c r="A149615">
        <v>149706</v>
      </c>
      <c r="B149615" t="s">
        <v>2982</v>
      </c>
      <c r="D149615" t="s">
        <v>28940</v>
      </c>
      <c r="E149615" t="s">
        <v>28248</v>
      </c>
      <c r="F149615" t="s">
        <v>1045</v>
      </c>
      <c r="G149615" t="s">
        <v>19782</v>
      </c>
      <c r="H149615" t="s">
        <v>1522</v>
      </c>
      <c r="I149615">
        <v>39593</v>
      </c>
      <c r="J149615">
        <v>39921.279999999999</v>
      </c>
      <c r="K149615" t="s">
        <v>32032</v>
      </c>
    </row>
    <row r="149616" spans="1:11" hidden="1" x14ac:dyDescent="0.35">
      <c r="A149616">
        <v>149707</v>
      </c>
      <c r="B149616" t="s">
        <v>2168</v>
      </c>
      <c r="C149616" t="s">
        <v>42</v>
      </c>
      <c r="D149616" t="s">
        <v>5790</v>
      </c>
      <c r="E149616" t="s">
        <v>32033</v>
      </c>
      <c r="F149616" t="s">
        <v>27079</v>
      </c>
      <c r="G149616" t="s">
        <v>27080</v>
      </c>
      <c r="H149616" t="s">
        <v>32373</v>
      </c>
      <c r="I149616">
        <v>0</v>
      </c>
      <c r="J149616">
        <v>165</v>
      </c>
      <c r="K149616" t="s">
        <v>32032</v>
      </c>
    </row>
    <row r="149617" spans="1:11" hidden="1" x14ac:dyDescent="0.35">
      <c r="A149617">
        <v>149708</v>
      </c>
      <c r="B149617" t="s">
        <v>8024</v>
      </c>
      <c r="C149617" t="s">
        <v>21</v>
      </c>
      <c r="D149617" t="s">
        <v>25234</v>
      </c>
      <c r="E149617" t="s">
        <v>27864</v>
      </c>
      <c r="F149617" t="s">
        <v>316</v>
      </c>
      <c r="G149617" t="s">
        <v>19618</v>
      </c>
      <c r="H149617" t="s">
        <v>23577</v>
      </c>
      <c r="I149617">
        <v>72977</v>
      </c>
      <c r="J149617">
        <v>94044.61</v>
      </c>
      <c r="K149617" t="s">
        <v>32032</v>
      </c>
    </row>
    <row r="149618" spans="1:11" hidden="1" x14ac:dyDescent="0.35">
      <c r="A149618">
        <v>149709</v>
      </c>
      <c r="B149618" t="s">
        <v>1273</v>
      </c>
      <c r="D149618" t="s">
        <v>5808</v>
      </c>
      <c r="E149618" t="s">
        <v>29334</v>
      </c>
      <c r="F149618" t="s">
        <v>1276</v>
      </c>
      <c r="G149618" t="s">
        <v>19824</v>
      </c>
      <c r="H149618" t="s">
        <v>4652</v>
      </c>
      <c r="I149618">
        <v>41537</v>
      </c>
      <c r="J149618">
        <v>42777.760000000002</v>
      </c>
      <c r="K149618" t="s">
        <v>32032</v>
      </c>
    </row>
    <row r="149619" spans="1:11" hidden="1" x14ac:dyDescent="0.35">
      <c r="A149619">
        <v>149710</v>
      </c>
      <c r="B149619" t="s">
        <v>705</v>
      </c>
      <c r="C149619" t="s">
        <v>38</v>
      </c>
      <c r="D149619" t="s">
        <v>5809</v>
      </c>
      <c r="E149619" t="s">
        <v>26122</v>
      </c>
      <c r="F149619" t="s">
        <v>2898</v>
      </c>
      <c r="G149619" t="s">
        <v>20060</v>
      </c>
      <c r="H149619" t="s">
        <v>3071</v>
      </c>
      <c r="I149619">
        <v>144845</v>
      </c>
      <c r="J149619">
        <v>151923.88</v>
      </c>
      <c r="K149619" t="s">
        <v>32032</v>
      </c>
    </row>
    <row r="149620" spans="1:11" hidden="1" x14ac:dyDescent="0.35">
      <c r="A149620">
        <v>149711</v>
      </c>
      <c r="B149620" t="s">
        <v>30549</v>
      </c>
      <c r="C149620" t="s">
        <v>42</v>
      </c>
      <c r="D149620" t="s">
        <v>5811</v>
      </c>
      <c r="E149620" t="s">
        <v>29425</v>
      </c>
      <c r="F149620" t="s">
        <v>1132</v>
      </c>
      <c r="G149620" t="s">
        <v>20048</v>
      </c>
      <c r="H149620" t="s">
        <v>29652</v>
      </c>
      <c r="I149620">
        <v>100276</v>
      </c>
      <c r="J149620">
        <v>101110.23</v>
      </c>
      <c r="K149620" t="s">
        <v>32032</v>
      </c>
    </row>
    <row r="149621" spans="1:11" hidden="1" x14ac:dyDescent="0.35">
      <c r="A149621">
        <v>149712</v>
      </c>
      <c r="B149621" t="s">
        <v>301</v>
      </c>
      <c r="C149621" t="s">
        <v>112</v>
      </c>
      <c r="D149621" t="s">
        <v>5811</v>
      </c>
      <c r="E149621" t="s">
        <v>27864</v>
      </c>
      <c r="F149621" t="s">
        <v>1037</v>
      </c>
      <c r="G149621" t="s">
        <v>19787</v>
      </c>
      <c r="H149621" t="s">
        <v>5812</v>
      </c>
      <c r="I149621">
        <v>81045</v>
      </c>
      <c r="J149621">
        <v>113251.42</v>
      </c>
      <c r="K149621" t="s">
        <v>32032</v>
      </c>
    </row>
    <row r="149622" spans="1:11" hidden="1" x14ac:dyDescent="0.35">
      <c r="A149622">
        <v>149713</v>
      </c>
      <c r="B149622" t="s">
        <v>3703</v>
      </c>
      <c r="C149622" t="s">
        <v>47</v>
      </c>
      <c r="D149622" t="s">
        <v>5811</v>
      </c>
      <c r="E149622" t="s">
        <v>29208</v>
      </c>
      <c r="F149622" t="s">
        <v>1005</v>
      </c>
      <c r="G149622" t="s">
        <v>19577</v>
      </c>
      <c r="H149622" t="s">
        <v>5388</v>
      </c>
      <c r="I149622">
        <v>96166</v>
      </c>
      <c r="J149622">
        <v>96077.18</v>
      </c>
      <c r="K149622" t="s">
        <v>32032</v>
      </c>
    </row>
    <row r="149623" spans="1:11" hidden="1" x14ac:dyDescent="0.35">
      <c r="A149623">
        <v>149714</v>
      </c>
      <c r="B149623" t="s">
        <v>667</v>
      </c>
      <c r="C149623" t="s">
        <v>124</v>
      </c>
      <c r="D149623" t="s">
        <v>5811</v>
      </c>
      <c r="E149623" t="s">
        <v>29322</v>
      </c>
      <c r="F149623" t="s">
        <v>1068</v>
      </c>
      <c r="G149623" t="s">
        <v>19872</v>
      </c>
      <c r="H149623" t="s">
        <v>639</v>
      </c>
      <c r="I149623">
        <v>117498</v>
      </c>
      <c r="J149623">
        <v>117389.5</v>
      </c>
      <c r="K149623" t="s">
        <v>32032</v>
      </c>
    </row>
    <row r="149624" spans="1:11" hidden="1" x14ac:dyDescent="0.35">
      <c r="A149624">
        <v>149715</v>
      </c>
      <c r="B149624" t="s">
        <v>2673</v>
      </c>
      <c r="C149624" t="s">
        <v>21</v>
      </c>
      <c r="D149624" t="s">
        <v>22517</v>
      </c>
      <c r="E149624" t="s">
        <v>25235</v>
      </c>
      <c r="F149624" t="s">
        <v>6173</v>
      </c>
      <c r="G149624" t="s">
        <v>19940</v>
      </c>
      <c r="H149624" t="s">
        <v>19681</v>
      </c>
      <c r="I149624">
        <v>62218</v>
      </c>
      <c r="J149624">
        <v>63538.8</v>
      </c>
      <c r="K149624" t="s">
        <v>32032</v>
      </c>
    </row>
    <row r="149625" spans="1:11" hidden="1" x14ac:dyDescent="0.35">
      <c r="A149625">
        <v>149716</v>
      </c>
      <c r="B149625" t="s">
        <v>1467</v>
      </c>
      <c r="C149625" t="s">
        <v>47</v>
      </c>
      <c r="D149625" t="s">
        <v>5813</v>
      </c>
      <c r="E149625" t="s">
        <v>26025</v>
      </c>
      <c r="F149625" t="s">
        <v>5728</v>
      </c>
      <c r="G149625" t="s">
        <v>20266</v>
      </c>
      <c r="H149625" t="s">
        <v>1113</v>
      </c>
      <c r="I149625">
        <v>75993</v>
      </c>
      <c r="J149625">
        <v>94876.3</v>
      </c>
      <c r="K149625" t="s">
        <v>32032</v>
      </c>
    </row>
    <row r="149626" spans="1:11" hidden="1" x14ac:dyDescent="0.35">
      <c r="A149626">
        <v>149717</v>
      </c>
      <c r="B149626" t="s">
        <v>18909</v>
      </c>
      <c r="C149626" t="s">
        <v>21</v>
      </c>
      <c r="D149626" t="s">
        <v>5813</v>
      </c>
      <c r="E149626" t="s">
        <v>29208</v>
      </c>
      <c r="F149626" t="s">
        <v>7452</v>
      </c>
      <c r="G149626" t="s">
        <v>20702</v>
      </c>
      <c r="H149626" t="s">
        <v>28158</v>
      </c>
      <c r="I149626">
        <v>70315</v>
      </c>
      <c r="J149626">
        <v>70250.070000000007</v>
      </c>
      <c r="K149626" t="s">
        <v>32032</v>
      </c>
    </row>
    <row r="149627" spans="1:11" hidden="1" x14ac:dyDescent="0.35">
      <c r="A149627">
        <v>149718</v>
      </c>
      <c r="B149627" t="s">
        <v>30550</v>
      </c>
      <c r="D149627" t="s">
        <v>5813</v>
      </c>
      <c r="E149627" t="s">
        <v>29316</v>
      </c>
      <c r="F149627" t="s">
        <v>307</v>
      </c>
      <c r="G149627" t="s">
        <v>19433</v>
      </c>
      <c r="H149627" t="s">
        <v>29581</v>
      </c>
      <c r="I149627">
        <v>27023</v>
      </c>
      <c r="J149627">
        <v>1364.06</v>
      </c>
      <c r="K149627" t="s">
        <v>32032</v>
      </c>
    </row>
    <row r="149628" spans="1:11" hidden="1" x14ac:dyDescent="0.35">
      <c r="A149628">
        <v>149719</v>
      </c>
      <c r="B149628" t="s">
        <v>2168</v>
      </c>
      <c r="C149628" t="s">
        <v>21</v>
      </c>
      <c r="D149628" t="s">
        <v>5813</v>
      </c>
      <c r="E149628" t="s">
        <v>3659</v>
      </c>
      <c r="F149628" t="s">
        <v>652</v>
      </c>
      <c r="G149628" t="s">
        <v>19630</v>
      </c>
      <c r="H149628" t="s">
        <v>27163</v>
      </c>
      <c r="I149628">
        <v>37080</v>
      </c>
      <c r="J149628">
        <v>31554.16</v>
      </c>
      <c r="K149628" t="s">
        <v>32032</v>
      </c>
    </row>
    <row r="149629" spans="1:11" hidden="1" x14ac:dyDescent="0.35">
      <c r="A149629">
        <v>149720</v>
      </c>
      <c r="B149629" t="s">
        <v>31753</v>
      </c>
      <c r="C149629" t="s">
        <v>375</v>
      </c>
      <c r="D149629" t="s">
        <v>27668</v>
      </c>
      <c r="E149629" t="s">
        <v>28491</v>
      </c>
      <c r="F149629" t="s">
        <v>1902</v>
      </c>
      <c r="G149629" t="s">
        <v>20369</v>
      </c>
      <c r="H149629" t="s">
        <v>31041</v>
      </c>
      <c r="I149629">
        <v>91284</v>
      </c>
      <c r="J149629">
        <v>91637.06</v>
      </c>
      <c r="K149629" t="s">
        <v>32032</v>
      </c>
    </row>
    <row r="149630" spans="1:11" hidden="1" x14ac:dyDescent="0.35">
      <c r="A149630">
        <v>149721</v>
      </c>
      <c r="B149630" t="s">
        <v>27667</v>
      </c>
      <c r="C149630" t="s">
        <v>38</v>
      </c>
      <c r="D149630" t="s">
        <v>27668</v>
      </c>
      <c r="E149630" t="s">
        <v>29184</v>
      </c>
      <c r="F149630" t="s">
        <v>49</v>
      </c>
      <c r="G149630" t="s">
        <v>19437</v>
      </c>
      <c r="H149630" t="s">
        <v>27023</v>
      </c>
      <c r="I149630">
        <v>70258</v>
      </c>
      <c r="J149630">
        <v>71985.039999999994</v>
      </c>
      <c r="K149630" t="s">
        <v>32032</v>
      </c>
    </row>
    <row r="149631" spans="1:11" hidden="1" x14ac:dyDescent="0.35">
      <c r="A149631">
        <v>149722</v>
      </c>
      <c r="B149631" t="s">
        <v>30551</v>
      </c>
      <c r="C149631" t="s">
        <v>8</v>
      </c>
      <c r="D149631" t="s">
        <v>30552</v>
      </c>
      <c r="E149631" t="s">
        <v>29323</v>
      </c>
      <c r="F149631" t="s">
        <v>836</v>
      </c>
      <c r="G149631" t="s">
        <v>19802</v>
      </c>
      <c r="H149631" t="s">
        <v>29404</v>
      </c>
      <c r="I149631">
        <v>73924</v>
      </c>
      <c r="J149631">
        <v>74314.66</v>
      </c>
      <c r="K149631" t="s">
        <v>32032</v>
      </c>
    </row>
    <row r="149632" spans="1:11" hidden="1" x14ac:dyDescent="0.35">
      <c r="A149632">
        <v>149723</v>
      </c>
      <c r="B149632" t="s">
        <v>2260</v>
      </c>
      <c r="C149632" t="s">
        <v>47</v>
      </c>
      <c r="D149632" t="s">
        <v>5814</v>
      </c>
      <c r="E149632" t="s">
        <v>27858</v>
      </c>
      <c r="F149632" t="s">
        <v>362</v>
      </c>
      <c r="G149632" t="s">
        <v>20150</v>
      </c>
      <c r="H149632" t="s">
        <v>2211</v>
      </c>
      <c r="I149632">
        <v>93994</v>
      </c>
      <c r="J149632">
        <v>95872.99</v>
      </c>
      <c r="K149632" t="s">
        <v>32032</v>
      </c>
    </row>
    <row r="149633" spans="1:11" hidden="1" x14ac:dyDescent="0.35">
      <c r="A149633">
        <v>149724</v>
      </c>
      <c r="B149633" t="s">
        <v>436</v>
      </c>
      <c r="C149633" t="s">
        <v>197</v>
      </c>
      <c r="D149633" t="s">
        <v>5815</v>
      </c>
      <c r="E149633" t="s">
        <v>29468</v>
      </c>
      <c r="F149633" t="s">
        <v>2674</v>
      </c>
      <c r="G149633" t="s">
        <v>20070</v>
      </c>
      <c r="H149633" t="s">
        <v>40</v>
      </c>
      <c r="I149633">
        <v>33095</v>
      </c>
      <c r="J149633">
        <v>31055</v>
      </c>
      <c r="K149633" t="s">
        <v>32032</v>
      </c>
    </row>
    <row r="149634" spans="1:11" hidden="1" x14ac:dyDescent="0.35">
      <c r="A149634">
        <v>149725</v>
      </c>
      <c r="B149634" t="s">
        <v>9091</v>
      </c>
      <c r="D149634" t="s">
        <v>5815</v>
      </c>
      <c r="E149634" t="s">
        <v>29468</v>
      </c>
      <c r="F149634" t="s">
        <v>1584</v>
      </c>
      <c r="G149634" t="s">
        <v>20460</v>
      </c>
      <c r="H149634" t="s">
        <v>40</v>
      </c>
      <c r="I149634">
        <v>33095</v>
      </c>
      <c r="J149634">
        <v>32235.61</v>
      </c>
      <c r="K149634" t="s">
        <v>32032</v>
      </c>
    </row>
    <row r="149635" spans="1:11" hidden="1" x14ac:dyDescent="0.35">
      <c r="A149635">
        <v>149726</v>
      </c>
      <c r="B149635" t="s">
        <v>27669</v>
      </c>
      <c r="C149635" t="s">
        <v>42</v>
      </c>
      <c r="D149635" t="s">
        <v>27670</v>
      </c>
      <c r="E149635" t="s">
        <v>27858</v>
      </c>
      <c r="F149635" t="s">
        <v>1339</v>
      </c>
      <c r="G149635" t="s">
        <v>19921</v>
      </c>
      <c r="H149635" t="s">
        <v>27206</v>
      </c>
      <c r="I149635">
        <v>70293</v>
      </c>
      <c r="J149635">
        <v>107622.94</v>
      </c>
      <c r="K149635" t="s">
        <v>32032</v>
      </c>
    </row>
    <row r="149636" spans="1:11" hidden="1" x14ac:dyDescent="0.35">
      <c r="A149636">
        <v>149727</v>
      </c>
      <c r="B149636" t="s">
        <v>797</v>
      </c>
      <c r="C149636" t="s">
        <v>112</v>
      </c>
      <c r="D149636" t="s">
        <v>5816</v>
      </c>
      <c r="E149636" t="s">
        <v>27858</v>
      </c>
      <c r="F149636" t="s">
        <v>1026</v>
      </c>
      <c r="G149636" t="s">
        <v>19829</v>
      </c>
      <c r="H149636" t="s">
        <v>5817</v>
      </c>
      <c r="I149636">
        <v>82197</v>
      </c>
      <c r="J149636">
        <v>118854.31</v>
      </c>
      <c r="K149636" t="s">
        <v>32032</v>
      </c>
    </row>
    <row r="149637" spans="1:11" hidden="1" x14ac:dyDescent="0.35">
      <c r="A149637">
        <v>149728</v>
      </c>
      <c r="B149637" t="s">
        <v>138</v>
      </c>
      <c r="C149637" t="s">
        <v>47</v>
      </c>
      <c r="D149637" t="s">
        <v>5818</v>
      </c>
      <c r="E149637" t="s">
        <v>27858</v>
      </c>
      <c r="F149637" t="s">
        <v>1026</v>
      </c>
      <c r="G149637" t="s">
        <v>19829</v>
      </c>
      <c r="H149637" t="s">
        <v>5819</v>
      </c>
      <c r="I149637">
        <v>79923</v>
      </c>
      <c r="J149637">
        <v>111129.46</v>
      </c>
      <c r="K149637" t="s">
        <v>32032</v>
      </c>
    </row>
    <row r="149638" spans="1:11" hidden="1" x14ac:dyDescent="0.35">
      <c r="A149638">
        <v>149729</v>
      </c>
      <c r="B149638" t="s">
        <v>4322</v>
      </c>
      <c r="C149638" t="s">
        <v>42</v>
      </c>
      <c r="D149638" t="s">
        <v>27671</v>
      </c>
      <c r="E149638" t="s">
        <v>905</v>
      </c>
      <c r="F149638" t="s">
        <v>27028</v>
      </c>
      <c r="G149638" t="s">
        <v>27029</v>
      </c>
      <c r="H149638" t="s">
        <v>1113</v>
      </c>
      <c r="I149638">
        <v>75054</v>
      </c>
      <c r="J149638">
        <v>95089.27</v>
      </c>
      <c r="K149638" t="s">
        <v>32032</v>
      </c>
    </row>
    <row r="149639" spans="1:11" hidden="1" x14ac:dyDescent="0.35">
      <c r="A149639">
        <v>149730</v>
      </c>
      <c r="B149639" t="s">
        <v>33136</v>
      </c>
      <c r="C149639" t="s">
        <v>107</v>
      </c>
      <c r="D149639" t="s">
        <v>33137</v>
      </c>
      <c r="E149639" t="s">
        <v>29277</v>
      </c>
      <c r="F149639" t="s">
        <v>32041</v>
      </c>
      <c r="G149639" t="s">
        <v>32042</v>
      </c>
      <c r="H149639" t="s">
        <v>30923</v>
      </c>
      <c r="I149639">
        <v>22880</v>
      </c>
      <c r="J149639">
        <v>0</v>
      </c>
      <c r="K149639" t="s">
        <v>32032</v>
      </c>
    </row>
    <row r="149640" spans="1:11" hidden="1" x14ac:dyDescent="0.35">
      <c r="A149640">
        <v>149731</v>
      </c>
      <c r="B149640" t="s">
        <v>4843</v>
      </c>
      <c r="D149640" t="s">
        <v>5820</v>
      </c>
      <c r="E149640" t="s">
        <v>29187</v>
      </c>
      <c r="F149640" t="s">
        <v>370</v>
      </c>
      <c r="G149640" t="s">
        <v>19642</v>
      </c>
      <c r="H149640" t="s">
        <v>2600</v>
      </c>
      <c r="I149640">
        <v>33238</v>
      </c>
      <c r="J149640">
        <v>36453.32</v>
      </c>
      <c r="K149640" t="s">
        <v>32032</v>
      </c>
    </row>
    <row r="149641" spans="1:11" hidden="1" x14ac:dyDescent="0.35">
      <c r="A149641">
        <v>149732</v>
      </c>
      <c r="B149641" t="s">
        <v>1021</v>
      </c>
      <c r="C149641" t="s">
        <v>8</v>
      </c>
      <c r="D149641" t="s">
        <v>5821</v>
      </c>
      <c r="E149641" t="s">
        <v>29282</v>
      </c>
      <c r="F149641" t="s">
        <v>4194</v>
      </c>
      <c r="G149641" t="s">
        <v>20883</v>
      </c>
      <c r="H149641" t="s">
        <v>1395</v>
      </c>
      <c r="I149641">
        <v>43645</v>
      </c>
      <c r="J149641">
        <v>44779.79</v>
      </c>
      <c r="K149641" t="s">
        <v>32032</v>
      </c>
    </row>
    <row r="149642" spans="1:11" hidden="1" x14ac:dyDescent="0.35">
      <c r="A149642">
        <v>149733</v>
      </c>
      <c r="B149642" t="s">
        <v>5455</v>
      </c>
      <c r="D149642" t="s">
        <v>5821</v>
      </c>
      <c r="E149642" t="s">
        <v>29458</v>
      </c>
      <c r="F149642" t="s">
        <v>6659</v>
      </c>
      <c r="G149642" t="s">
        <v>20374</v>
      </c>
      <c r="H149642" t="s">
        <v>831</v>
      </c>
      <c r="I149642">
        <v>38523</v>
      </c>
      <c r="J149642">
        <v>61368.03</v>
      </c>
      <c r="K149642" t="s">
        <v>32032</v>
      </c>
    </row>
    <row r="149643" spans="1:11" hidden="1" x14ac:dyDescent="0.35">
      <c r="A149643">
        <v>149734</v>
      </c>
      <c r="B149643" t="s">
        <v>2817</v>
      </c>
      <c r="C149643" t="s">
        <v>47</v>
      </c>
      <c r="D149643" t="s">
        <v>5821</v>
      </c>
      <c r="E149643" t="s">
        <v>32033</v>
      </c>
      <c r="F149643" t="s">
        <v>27147</v>
      </c>
      <c r="G149643" t="s">
        <v>27148</v>
      </c>
      <c r="H149643" t="s">
        <v>32373</v>
      </c>
      <c r="I149643">
        <v>0</v>
      </c>
      <c r="J149643">
        <v>400</v>
      </c>
      <c r="K149643" t="s">
        <v>32032</v>
      </c>
    </row>
    <row r="149644" spans="1:11" hidden="1" x14ac:dyDescent="0.35">
      <c r="A149644">
        <v>149735</v>
      </c>
      <c r="B149644" t="s">
        <v>1717</v>
      </c>
      <c r="C149644" t="s">
        <v>8</v>
      </c>
      <c r="D149644" t="s">
        <v>5821</v>
      </c>
      <c r="E149644" t="s">
        <v>29778</v>
      </c>
      <c r="F149644" t="s">
        <v>3315</v>
      </c>
      <c r="G149644" t="s">
        <v>20449</v>
      </c>
      <c r="H149644" t="s">
        <v>5824</v>
      </c>
      <c r="I149644">
        <v>65664</v>
      </c>
      <c r="J149644">
        <v>66356.28</v>
      </c>
      <c r="K149644" t="s">
        <v>32032</v>
      </c>
    </row>
    <row r="149645" spans="1:11" hidden="1" x14ac:dyDescent="0.35">
      <c r="A149645">
        <v>149736</v>
      </c>
      <c r="B149645" t="s">
        <v>759</v>
      </c>
      <c r="C149645" t="s">
        <v>124</v>
      </c>
      <c r="D149645" t="s">
        <v>5821</v>
      </c>
      <c r="E149645" t="s">
        <v>26037</v>
      </c>
      <c r="F149645" t="s">
        <v>1452</v>
      </c>
      <c r="G149645" t="s">
        <v>19809</v>
      </c>
      <c r="H149645" t="s">
        <v>30531</v>
      </c>
      <c r="I149645">
        <v>90000</v>
      </c>
      <c r="J149645">
        <v>71035.41</v>
      </c>
      <c r="K149645" t="s">
        <v>32032</v>
      </c>
    </row>
    <row r="149646" spans="1:11" hidden="1" x14ac:dyDescent="0.35">
      <c r="A149646">
        <v>149737</v>
      </c>
      <c r="B149646" t="s">
        <v>7742</v>
      </c>
      <c r="D149646" t="s">
        <v>5821</v>
      </c>
      <c r="E149646" t="s">
        <v>373</v>
      </c>
      <c r="F149646" t="s">
        <v>4684</v>
      </c>
      <c r="G149646" t="s">
        <v>20159</v>
      </c>
      <c r="H149646" t="s">
        <v>32191</v>
      </c>
      <c r="I149646">
        <v>46500</v>
      </c>
      <c r="J149646">
        <v>6617.11</v>
      </c>
      <c r="K149646" t="s">
        <v>32032</v>
      </c>
    </row>
    <row r="149647" spans="1:11" hidden="1" x14ac:dyDescent="0.35">
      <c r="A149647">
        <v>149738</v>
      </c>
      <c r="B149647" t="s">
        <v>9724</v>
      </c>
      <c r="C149647" t="s">
        <v>42</v>
      </c>
      <c r="D149647" t="s">
        <v>5821</v>
      </c>
      <c r="E149647" t="s">
        <v>29331</v>
      </c>
      <c r="F149647" t="s">
        <v>140</v>
      </c>
      <c r="G149647" t="s">
        <v>19440</v>
      </c>
      <c r="H149647" t="s">
        <v>27688</v>
      </c>
      <c r="I149647">
        <v>32331</v>
      </c>
      <c r="J149647">
        <v>22984.63</v>
      </c>
      <c r="K149647" t="s">
        <v>32032</v>
      </c>
    </row>
    <row r="149648" spans="1:11" hidden="1" x14ac:dyDescent="0.35">
      <c r="A149648">
        <v>149739</v>
      </c>
      <c r="B149648" t="s">
        <v>123</v>
      </c>
      <c r="C149648" t="s">
        <v>14</v>
      </c>
      <c r="D149648" t="s">
        <v>5821</v>
      </c>
      <c r="E149648" t="s">
        <v>32033</v>
      </c>
      <c r="F149648" t="s">
        <v>27147</v>
      </c>
      <c r="G149648" t="s">
        <v>27148</v>
      </c>
      <c r="H149648" t="s">
        <v>4006</v>
      </c>
      <c r="I149648">
        <v>0</v>
      </c>
      <c r="J149648">
        <v>165</v>
      </c>
      <c r="K149648" t="s">
        <v>32032</v>
      </c>
    </row>
    <row r="149649" spans="1:11" hidden="1" x14ac:dyDescent="0.35">
      <c r="A149649">
        <v>149740</v>
      </c>
      <c r="B149649" t="s">
        <v>1149</v>
      </c>
      <c r="C149649" t="s">
        <v>8</v>
      </c>
      <c r="D149649" t="s">
        <v>5821</v>
      </c>
      <c r="E149649" t="s">
        <v>29372</v>
      </c>
      <c r="F149649" t="s">
        <v>494</v>
      </c>
      <c r="G149649" t="s">
        <v>19493</v>
      </c>
      <c r="H149649" t="s">
        <v>5827</v>
      </c>
      <c r="I149649">
        <v>46107</v>
      </c>
      <c r="J149649">
        <v>55555.360000000001</v>
      </c>
      <c r="K149649" t="s">
        <v>32032</v>
      </c>
    </row>
    <row r="149650" spans="1:11" hidden="1" x14ac:dyDescent="0.35">
      <c r="A149650">
        <v>149741</v>
      </c>
      <c r="B149650" t="s">
        <v>2158</v>
      </c>
      <c r="C149650" t="s">
        <v>107</v>
      </c>
      <c r="D149650" t="s">
        <v>5821</v>
      </c>
      <c r="E149650" t="s">
        <v>1331</v>
      </c>
      <c r="F149650" t="s">
        <v>391</v>
      </c>
      <c r="G149650" t="s">
        <v>19371</v>
      </c>
      <c r="H149650" t="s">
        <v>19377</v>
      </c>
      <c r="I149650">
        <v>41702</v>
      </c>
      <c r="J149650">
        <v>21098.58</v>
      </c>
      <c r="K149650" t="s">
        <v>32032</v>
      </c>
    </row>
    <row r="149651" spans="1:11" hidden="1" x14ac:dyDescent="0.35">
      <c r="A149651">
        <v>149742</v>
      </c>
      <c r="B149651" t="s">
        <v>3052</v>
      </c>
      <c r="C149651" t="s">
        <v>47</v>
      </c>
      <c r="D149651" t="s">
        <v>5821</v>
      </c>
      <c r="E149651" t="s">
        <v>29696</v>
      </c>
      <c r="F149651" t="s">
        <v>662</v>
      </c>
      <c r="G149651" t="s">
        <v>19662</v>
      </c>
      <c r="H149651" t="s">
        <v>5830</v>
      </c>
      <c r="I149651">
        <v>10000</v>
      </c>
      <c r="J149651">
        <v>4947.0200000000004</v>
      </c>
      <c r="K149651" t="s">
        <v>32032</v>
      </c>
    </row>
    <row r="149652" spans="1:11" hidden="1" x14ac:dyDescent="0.35">
      <c r="A149652">
        <v>149743</v>
      </c>
      <c r="B149652" t="s">
        <v>3052</v>
      </c>
      <c r="C149652" t="s">
        <v>47</v>
      </c>
      <c r="D149652" t="s">
        <v>5821</v>
      </c>
      <c r="E149652" t="s">
        <v>32033</v>
      </c>
      <c r="F149652" t="s">
        <v>27079</v>
      </c>
      <c r="G149652" t="s">
        <v>27080</v>
      </c>
      <c r="H149652" t="s">
        <v>32107</v>
      </c>
      <c r="I149652">
        <v>0</v>
      </c>
      <c r="J149652">
        <v>400</v>
      </c>
      <c r="K149652" t="s">
        <v>32032</v>
      </c>
    </row>
    <row r="149653" spans="1:11" hidden="1" x14ac:dyDescent="0.35">
      <c r="A149653">
        <v>149744</v>
      </c>
      <c r="B149653" t="s">
        <v>1281</v>
      </c>
      <c r="C149653" t="s">
        <v>47</v>
      </c>
      <c r="D149653" t="s">
        <v>5821</v>
      </c>
      <c r="E149653" t="s">
        <v>29624</v>
      </c>
      <c r="F149653" t="s">
        <v>5835</v>
      </c>
      <c r="G149653" t="s">
        <v>20310</v>
      </c>
      <c r="H149653" t="s">
        <v>5836</v>
      </c>
      <c r="I149653">
        <v>64033</v>
      </c>
      <c r="J149653">
        <v>64720.84</v>
      </c>
      <c r="K149653" t="s">
        <v>32032</v>
      </c>
    </row>
    <row r="149654" spans="1:11" hidden="1" x14ac:dyDescent="0.35">
      <c r="A149654">
        <v>149745</v>
      </c>
      <c r="B149654" t="s">
        <v>3664</v>
      </c>
      <c r="C149654" t="s">
        <v>47</v>
      </c>
      <c r="D149654" t="s">
        <v>5821</v>
      </c>
      <c r="E149654" t="s">
        <v>29511</v>
      </c>
      <c r="F149654" t="s">
        <v>7294</v>
      </c>
      <c r="G149654" t="s">
        <v>20232</v>
      </c>
      <c r="H149654" t="s">
        <v>27070</v>
      </c>
      <c r="I149654">
        <v>46107</v>
      </c>
      <c r="J149654">
        <v>66068.179999999993</v>
      </c>
      <c r="K149654" t="s">
        <v>32032</v>
      </c>
    </row>
    <row r="149655" spans="1:11" hidden="1" x14ac:dyDescent="0.35">
      <c r="A149655">
        <v>149746</v>
      </c>
      <c r="B149655" t="s">
        <v>9844</v>
      </c>
      <c r="C149655" t="s">
        <v>47</v>
      </c>
      <c r="D149655" t="s">
        <v>5821</v>
      </c>
      <c r="E149655" t="s">
        <v>32033</v>
      </c>
      <c r="F149655" t="s">
        <v>27147</v>
      </c>
      <c r="G149655" t="s">
        <v>27148</v>
      </c>
      <c r="H149655" t="s">
        <v>28904</v>
      </c>
      <c r="I149655">
        <v>0</v>
      </c>
      <c r="J149655">
        <v>225</v>
      </c>
      <c r="K149655" t="s">
        <v>32032</v>
      </c>
    </row>
    <row r="149656" spans="1:11" hidden="1" x14ac:dyDescent="0.35">
      <c r="A149656">
        <v>149747</v>
      </c>
      <c r="B149656" t="s">
        <v>11286</v>
      </c>
      <c r="D149656" t="s">
        <v>5821</v>
      </c>
      <c r="E149656" t="s">
        <v>29254</v>
      </c>
      <c r="F149656" t="s">
        <v>121</v>
      </c>
      <c r="G149656" t="s">
        <v>19627</v>
      </c>
      <c r="H149656" t="s">
        <v>28003</v>
      </c>
      <c r="I149656">
        <v>47353</v>
      </c>
      <c r="J149656">
        <v>47042.97</v>
      </c>
      <c r="K149656" t="s">
        <v>32032</v>
      </c>
    </row>
    <row r="149657" spans="1:11" hidden="1" x14ac:dyDescent="0.35">
      <c r="A149657">
        <v>149748</v>
      </c>
      <c r="B149657" t="s">
        <v>196</v>
      </c>
      <c r="C149657" t="s">
        <v>8</v>
      </c>
      <c r="D149657" t="s">
        <v>5821</v>
      </c>
      <c r="E149657" t="s">
        <v>29299</v>
      </c>
      <c r="F149657" t="s">
        <v>2068</v>
      </c>
      <c r="G149657" t="s">
        <v>19362</v>
      </c>
      <c r="H149657" t="s">
        <v>4917</v>
      </c>
      <c r="I149657">
        <v>67016</v>
      </c>
      <c r="J149657">
        <v>66829.89</v>
      </c>
      <c r="K149657" t="s">
        <v>32032</v>
      </c>
    </row>
    <row r="149658" spans="1:11" hidden="1" x14ac:dyDescent="0.35">
      <c r="A149658">
        <v>149749</v>
      </c>
      <c r="B149658" t="s">
        <v>2647</v>
      </c>
      <c r="C149658" t="s">
        <v>47</v>
      </c>
      <c r="D149658" t="s">
        <v>5821</v>
      </c>
      <c r="E149658" t="s">
        <v>29578</v>
      </c>
      <c r="F149658" t="s">
        <v>90</v>
      </c>
      <c r="G149658" t="s">
        <v>19431</v>
      </c>
      <c r="H149658" t="s">
        <v>5842</v>
      </c>
      <c r="I149658">
        <v>58012</v>
      </c>
      <c r="J149658">
        <v>57325.49</v>
      </c>
      <c r="K149658" t="s">
        <v>32032</v>
      </c>
    </row>
    <row r="149659" spans="1:11" hidden="1" x14ac:dyDescent="0.35">
      <c r="A149659">
        <v>149750</v>
      </c>
      <c r="B149659" t="s">
        <v>2195</v>
      </c>
      <c r="C149659" t="s">
        <v>38</v>
      </c>
      <c r="D149659" t="s">
        <v>5821</v>
      </c>
      <c r="E149659" t="s">
        <v>32033</v>
      </c>
      <c r="F149659" t="s">
        <v>27147</v>
      </c>
      <c r="G149659" t="s">
        <v>27148</v>
      </c>
      <c r="H149659" t="s">
        <v>2086</v>
      </c>
      <c r="I149659">
        <v>0</v>
      </c>
      <c r="J149659">
        <v>225</v>
      </c>
      <c r="K149659" t="s">
        <v>32032</v>
      </c>
    </row>
    <row r="149660" spans="1:11" hidden="1" x14ac:dyDescent="0.35">
      <c r="A149660">
        <v>149601</v>
      </c>
      <c r="B149660" t="s">
        <v>4356</v>
      </c>
      <c r="C149660" t="s">
        <v>927</v>
      </c>
      <c r="D149660" t="s">
        <v>25251</v>
      </c>
      <c r="E149660" t="s">
        <v>29563</v>
      </c>
      <c r="F149660" t="s">
        <v>4274</v>
      </c>
      <c r="G149660" t="s">
        <v>20290</v>
      </c>
      <c r="H149660" t="s">
        <v>602</v>
      </c>
      <c r="I149660">
        <v>72966</v>
      </c>
      <c r="J149660">
        <v>71938.98</v>
      </c>
      <c r="K149660" t="s">
        <v>32032</v>
      </c>
    </row>
    <row r="149661" spans="1:11" hidden="1" x14ac:dyDescent="0.35">
      <c r="A149661">
        <v>149901</v>
      </c>
      <c r="B149661" t="s">
        <v>1931</v>
      </c>
      <c r="C149661" t="s">
        <v>21</v>
      </c>
      <c r="D149661" t="s">
        <v>6153</v>
      </c>
      <c r="E149661" t="s">
        <v>29893</v>
      </c>
      <c r="F149661" t="s">
        <v>231</v>
      </c>
      <c r="G149661" t="s">
        <v>19609</v>
      </c>
      <c r="H149661" t="s">
        <v>718</v>
      </c>
      <c r="I149661">
        <v>97394</v>
      </c>
      <c r="J149661">
        <v>174549.9</v>
      </c>
      <c r="K149661" t="s">
        <v>32032</v>
      </c>
    </row>
    <row r="149662" spans="1:11" hidden="1" x14ac:dyDescent="0.35">
      <c r="A149662">
        <v>149801</v>
      </c>
      <c r="B149662" t="s">
        <v>705</v>
      </c>
      <c r="C149662" t="s">
        <v>47</v>
      </c>
      <c r="D149662" t="s">
        <v>5902</v>
      </c>
      <c r="E149662" t="s">
        <v>29291</v>
      </c>
      <c r="F149662" t="s">
        <v>708</v>
      </c>
      <c r="G149662" t="s">
        <v>19672</v>
      </c>
      <c r="H149662" t="s">
        <v>1886</v>
      </c>
      <c r="I149662">
        <v>41995</v>
      </c>
      <c r="J149662">
        <v>36119.67</v>
      </c>
      <c r="K149662" t="s">
        <v>32032</v>
      </c>
    </row>
    <row r="149663" spans="1:11" hidden="1" x14ac:dyDescent="0.35">
      <c r="A149663">
        <v>149951</v>
      </c>
      <c r="B149663" t="s">
        <v>1288</v>
      </c>
      <c r="D149663" t="s">
        <v>6413</v>
      </c>
      <c r="E149663" t="s">
        <v>32033</v>
      </c>
      <c r="F149663" t="s">
        <v>27147</v>
      </c>
      <c r="G149663" t="s">
        <v>27148</v>
      </c>
      <c r="H149663" t="s">
        <v>5612</v>
      </c>
      <c r="I149663">
        <v>0</v>
      </c>
      <c r="J149663">
        <v>165</v>
      </c>
      <c r="K149663" t="s">
        <v>32032</v>
      </c>
    </row>
    <row r="149664" spans="1:11" hidden="1" x14ac:dyDescent="0.35">
      <c r="A149664">
        <v>149751</v>
      </c>
      <c r="B149664" t="s">
        <v>5845</v>
      </c>
      <c r="C149664" t="s">
        <v>383</v>
      </c>
      <c r="D149664" t="s">
        <v>5821</v>
      </c>
      <c r="E149664" t="s">
        <v>29463</v>
      </c>
      <c r="F149664" t="s">
        <v>386</v>
      </c>
      <c r="G149664" t="s">
        <v>19819</v>
      </c>
      <c r="H149664" t="s">
        <v>5846</v>
      </c>
      <c r="I149664">
        <v>42783</v>
      </c>
      <c r="J149664">
        <v>67806.39</v>
      </c>
      <c r="K149664" t="s">
        <v>32032</v>
      </c>
    </row>
    <row r="149665" spans="1:11" hidden="1" x14ac:dyDescent="0.35">
      <c r="A149665">
        <v>149851</v>
      </c>
      <c r="B149665" t="s">
        <v>2569</v>
      </c>
      <c r="C149665" t="s">
        <v>8</v>
      </c>
      <c r="D149665" t="s">
        <v>5781</v>
      </c>
      <c r="E149665" t="s">
        <v>27947</v>
      </c>
      <c r="F149665" t="s">
        <v>26980</v>
      </c>
      <c r="G149665" t="s">
        <v>26981</v>
      </c>
      <c r="H149665" t="s">
        <v>352</v>
      </c>
      <c r="I149665">
        <v>75729</v>
      </c>
      <c r="J149665">
        <v>89919.89</v>
      </c>
      <c r="K149665" t="s">
        <v>32032</v>
      </c>
    </row>
    <row r="149666" spans="1:11" hidden="1" x14ac:dyDescent="0.35">
      <c r="A149666">
        <v>149651</v>
      </c>
      <c r="B149666" t="s">
        <v>2323</v>
      </c>
      <c r="D149666" t="s">
        <v>5752</v>
      </c>
      <c r="E149666" t="s">
        <v>27864</v>
      </c>
      <c r="F149666" t="s">
        <v>1026</v>
      </c>
      <c r="G149666" t="s">
        <v>19829</v>
      </c>
      <c r="H149666" t="s">
        <v>105</v>
      </c>
      <c r="I149666">
        <v>80295</v>
      </c>
      <c r="J149666">
        <v>109185.27</v>
      </c>
      <c r="K149666" t="s">
        <v>32032</v>
      </c>
    </row>
    <row r="149667" spans="1:11" hidden="1" x14ac:dyDescent="0.35">
      <c r="A149667">
        <v>149602</v>
      </c>
      <c r="B149667" t="s">
        <v>647</v>
      </c>
      <c r="D149667" t="s">
        <v>5654</v>
      </c>
      <c r="E149667" t="s">
        <v>29397</v>
      </c>
      <c r="F149667" t="s">
        <v>2602</v>
      </c>
      <c r="G149667" t="s">
        <v>20056</v>
      </c>
      <c r="H149667" t="s">
        <v>32121</v>
      </c>
      <c r="I149667">
        <v>22880</v>
      </c>
      <c r="J149667">
        <v>15488.78</v>
      </c>
      <c r="K149667" t="s">
        <v>32032</v>
      </c>
    </row>
    <row r="149668" spans="1:11" hidden="1" x14ac:dyDescent="0.35">
      <c r="A149668">
        <v>149603</v>
      </c>
      <c r="B149668" t="s">
        <v>1827</v>
      </c>
      <c r="C149668" t="s">
        <v>112</v>
      </c>
      <c r="D149668" t="s">
        <v>5654</v>
      </c>
      <c r="E149668" t="s">
        <v>29622</v>
      </c>
      <c r="F149668" t="s">
        <v>708</v>
      </c>
      <c r="G149668" t="s">
        <v>19672</v>
      </c>
      <c r="H149668" t="s">
        <v>562</v>
      </c>
      <c r="I149668">
        <v>42783</v>
      </c>
      <c r="J149668">
        <v>62962.74</v>
      </c>
      <c r="K149668" t="s">
        <v>32032</v>
      </c>
    </row>
    <row r="149669" spans="1:11" hidden="1" x14ac:dyDescent="0.35">
      <c r="A149669">
        <v>149604</v>
      </c>
      <c r="B149669" t="s">
        <v>31763</v>
      </c>
      <c r="C149669" t="s">
        <v>107</v>
      </c>
      <c r="D149669" t="s">
        <v>33138</v>
      </c>
      <c r="E149669" t="s">
        <v>29397</v>
      </c>
      <c r="F149669" t="s">
        <v>406</v>
      </c>
      <c r="G149669" t="s">
        <v>19488</v>
      </c>
      <c r="H149669" t="s">
        <v>19377</v>
      </c>
      <c r="I149669">
        <v>22880</v>
      </c>
      <c r="J149669">
        <v>22820.69</v>
      </c>
      <c r="K149669" t="s">
        <v>32032</v>
      </c>
    </row>
    <row r="149670" spans="1:11" hidden="1" x14ac:dyDescent="0.35">
      <c r="A149670">
        <v>149605</v>
      </c>
      <c r="B149670" t="s">
        <v>7338</v>
      </c>
      <c r="C149670" t="s">
        <v>32</v>
      </c>
      <c r="D149670" t="s">
        <v>5659</v>
      </c>
      <c r="E149670" t="s">
        <v>27947</v>
      </c>
      <c r="F149670" t="s">
        <v>906</v>
      </c>
      <c r="G149670" t="s">
        <v>19547</v>
      </c>
      <c r="H149670" t="s">
        <v>32129</v>
      </c>
      <c r="I149670">
        <v>47749</v>
      </c>
      <c r="J149670">
        <v>29684.68</v>
      </c>
      <c r="K149670" t="s">
        <v>32032</v>
      </c>
    </row>
    <row r="149671" spans="1:11" hidden="1" x14ac:dyDescent="0.35">
      <c r="A149671">
        <v>149606</v>
      </c>
      <c r="B149671" t="s">
        <v>2415</v>
      </c>
      <c r="C149671" t="s">
        <v>197</v>
      </c>
      <c r="D149671" t="s">
        <v>5659</v>
      </c>
      <c r="E149671" t="s">
        <v>27855</v>
      </c>
      <c r="F149671" t="s">
        <v>1127</v>
      </c>
      <c r="G149671" t="s">
        <v>19640</v>
      </c>
      <c r="H149671" t="s">
        <v>18352</v>
      </c>
      <c r="I149671">
        <v>42846</v>
      </c>
      <c r="J149671">
        <v>51364.31</v>
      </c>
      <c r="K149671" t="s">
        <v>32032</v>
      </c>
    </row>
    <row r="149672" spans="1:11" hidden="1" x14ac:dyDescent="0.35">
      <c r="A149672">
        <v>149607</v>
      </c>
      <c r="B149672" t="s">
        <v>880</v>
      </c>
      <c r="D149672" t="s">
        <v>5659</v>
      </c>
      <c r="E149672" t="s">
        <v>27861</v>
      </c>
      <c r="F149672" t="s">
        <v>26986</v>
      </c>
      <c r="G149672" t="s">
        <v>26987</v>
      </c>
      <c r="H149672" t="s">
        <v>27894</v>
      </c>
      <c r="I149672">
        <v>35102</v>
      </c>
      <c r="J149672">
        <v>38686.33</v>
      </c>
      <c r="K149672" t="s">
        <v>32032</v>
      </c>
    </row>
    <row r="149673" spans="1:11" hidden="1" x14ac:dyDescent="0.35">
      <c r="A149673">
        <v>149608</v>
      </c>
      <c r="B149673" t="s">
        <v>467</v>
      </c>
      <c r="C149673" t="s">
        <v>8</v>
      </c>
      <c r="D149673" t="s">
        <v>5659</v>
      </c>
      <c r="E149673" t="s">
        <v>29277</v>
      </c>
      <c r="F149673" t="s">
        <v>32041</v>
      </c>
      <c r="G149673" t="s">
        <v>32042</v>
      </c>
      <c r="H149673" t="s">
        <v>32056</v>
      </c>
      <c r="I149673">
        <v>22880</v>
      </c>
      <c r="J149673">
        <v>0</v>
      </c>
      <c r="K149673" t="s">
        <v>32032</v>
      </c>
    </row>
    <row r="149674" spans="1:11" hidden="1" x14ac:dyDescent="0.35">
      <c r="A149674">
        <v>149609</v>
      </c>
      <c r="B149674" t="s">
        <v>5673</v>
      </c>
      <c r="C149674" t="s">
        <v>42</v>
      </c>
      <c r="D149674" t="s">
        <v>31764</v>
      </c>
      <c r="E149674" t="s">
        <v>29441</v>
      </c>
      <c r="F149674" t="s">
        <v>2337</v>
      </c>
      <c r="G149674" t="s">
        <v>19687</v>
      </c>
      <c r="H149674" t="s">
        <v>5675</v>
      </c>
      <c r="I149674">
        <v>90223</v>
      </c>
      <c r="J149674">
        <v>89997.11</v>
      </c>
      <c r="K149674" t="s">
        <v>32032</v>
      </c>
    </row>
    <row r="149675" spans="1:11" hidden="1" x14ac:dyDescent="0.35">
      <c r="A149675">
        <v>149610</v>
      </c>
      <c r="B149675" t="s">
        <v>5322</v>
      </c>
      <c r="C149675" t="s">
        <v>38</v>
      </c>
      <c r="D149675" t="s">
        <v>33139</v>
      </c>
      <c r="E149675" t="s">
        <v>29277</v>
      </c>
      <c r="F149675" t="s">
        <v>32041</v>
      </c>
      <c r="G149675" t="s">
        <v>32042</v>
      </c>
      <c r="H149675" t="s">
        <v>30923</v>
      </c>
      <c r="I149675">
        <v>22880</v>
      </c>
      <c r="J149675">
        <v>0</v>
      </c>
      <c r="K149675" t="s">
        <v>32032</v>
      </c>
    </row>
    <row r="149676" spans="1:11" hidden="1" x14ac:dyDescent="0.35">
      <c r="A149676">
        <v>149611</v>
      </c>
      <c r="B149676" t="s">
        <v>15206</v>
      </c>
      <c r="C149676" t="s">
        <v>21</v>
      </c>
      <c r="D149676" t="s">
        <v>27664</v>
      </c>
      <c r="E149676" t="s">
        <v>29277</v>
      </c>
      <c r="F149676" t="s">
        <v>32041</v>
      </c>
      <c r="G149676" t="s">
        <v>32042</v>
      </c>
      <c r="H149676" t="s">
        <v>30792</v>
      </c>
      <c r="I149676">
        <v>22880</v>
      </c>
      <c r="J149676">
        <v>0</v>
      </c>
      <c r="K149676" t="s">
        <v>32032</v>
      </c>
    </row>
    <row r="149677" spans="1:11" hidden="1" x14ac:dyDescent="0.35">
      <c r="A149677">
        <v>149612</v>
      </c>
      <c r="B149677" t="s">
        <v>4958</v>
      </c>
      <c r="C149677" t="s">
        <v>112</v>
      </c>
      <c r="D149677" t="s">
        <v>5676</v>
      </c>
      <c r="E149677" t="s">
        <v>27864</v>
      </c>
      <c r="F149677" t="s">
        <v>573</v>
      </c>
      <c r="G149677" t="s">
        <v>19531</v>
      </c>
      <c r="H149677" t="s">
        <v>4956</v>
      </c>
      <c r="I149677">
        <v>92548</v>
      </c>
      <c r="J149677">
        <v>101753.38</v>
      </c>
      <c r="K149677" t="s">
        <v>32032</v>
      </c>
    </row>
    <row r="149678" spans="1:11" hidden="1" x14ac:dyDescent="0.35">
      <c r="A149678">
        <v>149613</v>
      </c>
      <c r="B149678" t="s">
        <v>80</v>
      </c>
      <c r="C149678" t="s">
        <v>927</v>
      </c>
      <c r="D149678" t="s">
        <v>28897</v>
      </c>
      <c r="E149678" t="s">
        <v>29717</v>
      </c>
      <c r="F149678" t="s">
        <v>7870</v>
      </c>
      <c r="G149678" t="s">
        <v>20252</v>
      </c>
      <c r="H149678" t="s">
        <v>28405</v>
      </c>
      <c r="I149678">
        <v>118538</v>
      </c>
      <c r="J149678">
        <v>119587.35</v>
      </c>
      <c r="K149678" t="s">
        <v>32032</v>
      </c>
    </row>
    <row r="149679" spans="1:11" hidden="1" x14ac:dyDescent="0.35">
      <c r="A149679">
        <v>149614</v>
      </c>
      <c r="B149679" t="s">
        <v>3059</v>
      </c>
      <c r="D149679" t="s">
        <v>26739</v>
      </c>
      <c r="E149679" t="s">
        <v>30470</v>
      </c>
      <c r="F149679" t="s">
        <v>833</v>
      </c>
      <c r="G149679" t="s">
        <v>19614</v>
      </c>
      <c r="H149679" t="s">
        <v>26050</v>
      </c>
      <c r="I149679">
        <v>112231</v>
      </c>
      <c r="J149679">
        <v>113659.67</v>
      </c>
      <c r="K149679" t="s">
        <v>32032</v>
      </c>
    </row>
    <row r="149680" spans="1:11" hidden="1" x14ac:dyDescent="0.35">
      <c r="A149680">
        <v>149615</v>
      </c>
      <c r="B149680" t="s">
        <v>3703</v>
      </c>
      <c r="C149680" t="s">
        <v>21</v>
      </c>
      <c r="D149680" t="s">
        <v>5683</v>
      </c>
      <c r="E149680" t="s">
        <v>27858</v>
      </c>
      <c r="F149680" t="s">
        <v>826</v>
      </c>
      <c r="G149680" t="s">
        <v>19510</v>
      </c>
      <c r="H149680" t="s">
        <v>5684</v>
      </c>
      <c r="I149680">
        <v>94783</v>
      </c>
      <c r="J149680">
        <v>97181.14</v>
      </c>
      <c r="K149680" t="s">
        <v>32032</v>
      </c>
    </row>
    <row r="149681" spans="1:11" hidden="1" x14ac:dyDescent="0.35">
      <c r="A149681">
        <v>149616</v>
      </c>
      <c r="B149681" t="s">
        <v>705</v>
      </c>
      <c r="C149681" t="s">
        <v>21</v>
      </c>
      <c r="D149681" t="s">
        <v>28898</v>
      </c>
      <c r="E149681" t="s">
        <v>29820</v>
      </c>
      <c r="F149681" t="s">
        <v>114</v>
      </c>
      <c r="G149681" t="s">
        <v>20191</v>
      </c>
      <c r="H149681" t="s">
        <v>28899</v>
      </c>
      <c r="I149681">
        <v>66768</v>
      </c>
      <c r="J149681">
        <v>59235.27</v>
      </c>
      <c r="K149681" t="s">
        <v>32032</v>
      </c>
    </row>
    <row r="149682" spans="1:11" hidden="1" x14ac:dyDescent="0.35">
      <c r="A149682">
        <v>149617</v>
      </c>
      <c r="B149682" t="s">
        <v>2549</v>
      </c>
      <c r="C149682" t="s">
        <v>149</v>
      </c>
      <c r="D149682" t="s">
        <v>5692</v>
      </c>
      <c r="E149682" t="s">
        <v>32103</v>
      </c>
      <c r="F149682" t="s">
        <v>4835</v>
      </c>
      <c r="G149682" t="s">
        <v>19975</v>
      </c>
      <c r="H149682" t="s">
        <v>17267</v>
      </c>
      <c r="I149682">
        <v>41623</v>
      </c>
      <c r="J149682">
        <v>39829.129999999997</v>
      </c>
      <c r="K149682" t="s">
        <v>32032</v>
      </c>
    </row>
    <row r="149683" spans="1:11" hidden="1" x14ac:dyDescent="0.35">
      <c r="A149683">
        <v>149618</v>
      </c>
      <c r="B149683" t="s">
        <v>647</v>
      </c>
      <c r="D149683" t="s">
        <v>5692</v>
      </c>
      <c r="E149683" t="s">
        <v>29207</v>
      </c>
      <c r="F149683" t="s">
        <v>5646</v>
      </c>
      <c r="G149683" t="s">
        <v>21639</v>
      </c>
      <c r="H149683" t="s">
        <v>26304</v>
      </c>
      <c r="I149683">
        <v>22880</v>
      </c>
      <c r="J149683">
        <v>10350.700000000001</v>
      </c>
      <c r="K149683" t="s">
        <v>32032</v>
      </c>
    </row>
    <row r="149684" spans="1:11" hidden="1" x14ac:dyDescent="0.35">
      <c r="A149684">
        <v>149619</v>
      </c>
      <c r="B149684" t="s">
        <v>33140</v>
      </c>
      <c r="C149684" t="s">
        <v>38</v>
      </c>
      <c r="D149684" t="s">
        <v>5692</v>
      </c>
      <c r="E149684" t="s">
        <v>32033</v>
      </c>
      <c r="F149684" t="s">
        <v>27147</v>
      </c>
      <c r="G149684" t="s">
        <v>27148</v>
      </c>
      <c r="H149684" t="s">
        <v>2086</v>
      </c>
      <c r="I149684">
        <v>0</v>
      </c>
      <c r="J149684">
        <v>400</v>
      </c>
      <c r="K149684" t="s">
        <v>32032</v>
      </c>
    </row>
    <row r="149685" spans="1:11" hidden="1" x14ac:dyDescent="0.35">
      <c r="A149685">
        <v>149620</v>
      </c>
      <c r="B149685" t="s">
        <v>952</v>
      </c>
      <c r="C149685" t="s">
        <v>47</v>
      </c>
      <c r="D149685" t="s">
        <v>5692</v>
      </c>
      <c r="E149685" t="s">
        <v>27889</v>
      </c>
      <c r="F149685" t="s">
        <v>844</v>
      </c>
      <c r="G149685" t="s">
        <v>19586</v>
      </c>
      <c r="H149685" t="s">
        <v>5697</v>
      </c>
      <c r="I149685">
        <v>37751</v>
      </c>
      <c r="J149685">
        <v>41800.959999999999</v>
      </c>
      <c r="K149685" t="s">
        <v>32032</v>
      </c>
    </row>
    <row r="149686" spans="1:11" hidden="1" x14ac:dyDescent="0.35">
      <c r="A149686">
        <v>149621</v>
      </c>
      <c r="B149686" t="s">
        <v>2315</v>
      </c>
      <c r="C149686" t="s">
        <v>47</v>
      </c>
      <c r="D149686" t="s">
        <v>5692</v>
      </c>
      <c r="E149686" t="s">
        <v>32033</v>
      </c>
      <c r="F149686" t="s">
        <v>27147</v>
      </c>
      <c r="G149686" t="s">
        <v>27148</v>
      </c>
      <c r="H149686" t="s">
        <v>31387</v>
      </c>
      <c r="I149686">
        <v>0</v>
      </c>
      <c r="J149686">
        <v>165</v>
      </c>
      <c r="K149686" t="s">
        <v>32032</v>
      </c>
    </row>
    <row r="149687" spans="1:11" hidden="1" x14ac:dyDescent="0.35">
      <c r="A149687">
        <v>149622</v>
      </c>
      <c r="B149687" t="s">
        <v>1149</v>
      </c>
      <c r="C149687" t="s">
        <v>21</v>
      </c>
      <c r="D149687" t="s">
        <v>5698</v>
      </c>
      <c r="E149687" t="s">
        <v>27889</v>
      </c>
      <c r="F149687" t="s">
        <v>2629</v>
      </c>
      <c r="G149687" t="s">
        <v>19657</v>
      </c>
      <c r="H149687" t="s">
        <v>5699</v>
      </c>
      <c r="I149687">
        <v>39887</v>
      </c>
      <c r="J149687">
        <v>42811.67</v>
      </c>
      <c r="K149687" t="s">
        <v>32032</v>
      </c>
    </row>
    <row r="149688" spans="1:11" hidden="1" x14ac:dyDescent="0.35">
      <c r="A149688">
        <v>149623</v>
      </c>
      <c r="B149688" t="s">
        <v>1772</v>
      </c>
      <c r="C149688" t="s">
        <v>8</v>
      </c>
      <c r="D149688" t="s">
        <v>5702</v>
      </c>
      <c r="E149688" t="s">
        <v>27864</v>
      </c>
      <c r="F149688" t="s">
        <v>2220</v>
      </c>
      <c r="G149688" t="s">
        <v>19876</v>
      </c>
      <c r="H149688" t="s">
        <v>5703</v>
      </c>
      <c r="I149688">
        <v>86379</v>
      </c>
      <c r="J149688">
        <v>117962.76</v>
      </c>
      <c r="K149688" t="s">
        <v>32032</v>
      </c>
    </row>
    <row r="149689" spans="1:11" hidden="1" x14ac:dyDescent="0.35">
      <c r="A149689">
        <v>149624</v>
      </c>
      <c r="B149689" t="s">
        <v>1310</v>
      </c>
      <c r="C149689" t="s">
        <v>47</v>
      </c>
      <c r="D149689" t="s">
        <v>5702</v>
      </c>
      <c r="E149689" t="s">
        <v>7252</v>
      </c>
      <c r="F149689" t="s">
        <v>4262</v>
      </c>
      <c r="G149689" t="s">
        <v>20094</v>
      </c>
      <c r="H149689" t="s">
        <v>5705</v>
      </c>
      <c r="I149689">
        <v>118900</v>
      </c>
      <c r="J149689">
        <v>121601.22</v>
      </c>
      <c r="K149689" t="s">
        <v>32032</v>
      </c>
    </row>
    <row r="149690" spans="1:11" hidden="1" x14ac:dyDescent="0.35">
      <c r="A149690">
        <v>149625</v>
      </c>
      <c r="B149690" t="s">
        <v>1313</v>
      </c>
      <c r="C149690" t="s">
        <v>47</v>
      </c>
      <c r="D149690" t="s">
        <v>5702</v>
      </c>
      <c r="E149690" t="s">
        <v>29344</v>
      </c>
      <c r="F149690" t="s">
        <v>429</v>
      </c>
      <c r="G149690" t="s">
        <v>19490</v>
      </c>
      <c r="H149690" t="s">
        <v>31135</v>
      </c>
      <c r="I149690">
        <v>23920</v>
      </c>
      <c r="J149690">
        <v>8757.42</v>
      </c>
      <c r="K149690" t="s">
        <v>32032</v>
      </c>
    </row>
    <row r="149691" spans="1:11" hidden="1" x14ac:dyDescent="0.35">
      <c r="A149691">
        <v>149626</v>
      </c>
      <c r="B149691" t="s">
        <v>4580</v>
      </c>
      <c r="C149691" t="s">
        <v>21</v>
      </c>
      <c r="D149691" t="s">
        <v>5702</v>
      </c>
      <c r="E149691" t="s">
        <v>1685</v>
      </c>
      <c r="F149691" t="s">
        <v>1198</v>
      </c>
      <c r="G149691" t="s">
        <v>19706</v>
      </c>
      <c r="H149691" t="s">
        <v>4582</v>
      </c>
      <c r="I149691">
        <v>108755</v>
      </c>
      <c r="J149691">
        <v>109557.29</v>
      </c>
      <c r="K149691" t="s">
        <v>32032</v>
      </c>
    </row>
    <row r="149692" spans="1:11" hidden="1" x14ac:dyDescent="0.35">
      <c r="A149692">
        <v>149627</v>
      </c>
      <c r="B149692" t="s">
        <v>705</v>
      </c>
      <c r="C149692" t="s">
        <v>8</v>
      </c>
      <c r="D149692" t="s">
        <v>5702</v>
      </c>
      <c r="E149692" t="s">
        <v>26095</v>
      </c>
      <c r="F149692" t="s">
        <v>1072</v>
      </c>
      <c r="G149692" t="s">
        <v>19386</v>
      </c>
      <c r="H149692" t="s">
        <v>30889</v>
      </c>
      <c r="I149692">
        <v>37728</v>
      </c>
      <c r="J149692">
        <v>41128.01</v>
      </c>
      <c r="K149692" t="s">
        <v>32032</v>
      </c>
    </row>
    <row r="149693" spans="1:11" hidden="1" x14ac:dyDescent="0.35">
      <c r="A149693">
        <v>149628</v>
      </c>
      <c r="B149693" t="s">
        <v>15739</v>
      </c>
      <c r="C149693" t="s">
        <v>634</v>
      </c>
      <c r="D149693" t="s">
        <v>5702</v>
      </c>
      <c r="E149693" t="s">
        <v>29455</v>
      </c>
      <c r="F149693" t="s">
        <v>581</v>
      </c>
      <c r="G149693" t="s">
        <v>19533</v>
      </c>
      <c r="H149693" t="s">
        <v>27689</v>
      </c>
      <c r="I149693">
        <v>24960</v>
      </c>
      <c r="J149693">
        <v>7487.22</v>
      </c>
      <c r="K149693" t="s">
        <v>32032</v>
      </c>
    </row>
    <row r="149694" spans="1:11" hidden="1" x14ac:dyDescent="0.35">
      <c r="A149694">
        <v>149629</v>
      </c>
      <c r="B149694" t="s">
        <v>1114</v>
      </c>
      <c r="C149694" t="s">
        <v>112</v>
      </c>
      <c r="D149694" t="s">
        <v>5702</v>
      </c>
      <c r="E149694" t="s">
        <v>28124</v>
      </c>
      <c r="F149694" t="s">
        <v>1605</v>
      </c>
      <c r="G149694" t="s">
        <v>19744</v>
      </c>
      <c r="H149694" t="s">
        <v>5709</v>
      </c>
      <c r="I149694">
        <v>103132</v>
      </c>
      <c r="J149694">
        <v>106954.69</v>
      </c>
      <c r="K149694" t="s">
        <v>32032</v>
      </c>
    </row>
    <row r="149695" spans="1:11" hidden="1" x14ac:dyDescent="0.35">
      <c r="A149695">
        <v>149630</v>
      </c>
      <c r="B149695" t="s">
        <v>26741</v>
      </c>
      <c r="D149695" t="s">
        <v>5702</v>
      </c>
      <c r="E149695" t="s">
        <v>373</v>
      </c>
      <c r="F149695" t="s">
        <v>2738</v>
      </c>
      <c r="G149695" t="s">
        <v>19948</v>
      </c>
      <c r="H149695" t="s">
        <v>26091</v>
      </c>
      <c r="I149695">
        <v>46867</v>
      </c>
      <c r="J149695">
        <v>41555.85</v>
      </c>
      <c r="K149695" t="s">
        <v>32032</v>
      </c>
    </row>
    <row r="149696" spans="1:11" hidden="1" x14ac:dyDescent="0.35">
      <c r="A149696">
        <v>149631</v>
      </c>
      <c r="B149696" t="s">
        <v>5714</v>
      </c>
      <c r="C149696" t="s">
        <v>42</v>
      </c>
      <c r="D149696" t="s">
        <v>5702</v>
      </c>
      <c r="E149696" t="s">
        <v>32097</v>
      </c>
      <c r="F149696" t="s">
        <v>1907</v>
      </c>
      <c r="G149696" t="s">
        <v>20185</v>
      </c>
      <c r="H149696" t="s">
        <v>5715</v>
      </c>
      <c r="I149696">
        <v>50743</v>
      </c>
      <c r="J149696">
        <v>58253.86</v>
      </c>
      <c r="K149696" t="s">
        <v>32032</v>
      </c>
    </row>
    <row r="149697" spans="1:11" hidden="1" x14ac:dyDescent="0.35">
      <c r="A149697">
        <v>149632</v>
      </c>
      <c r="B149697" t="s">
        <v>9003</v>
      </c>
      <c r="D149697" t="s">
        <v>5702</v>
      </c>
      <c r="E149697" t="s">
        <v>16937</v>
      </c>
      <c r="F149697" t="s">
        <v>75</v>
      </c>
      <c r="G149697" t="s">
        <v>19399</v>
      </c>
      <c r="H149697" t="s">
        <v>32400</v>
      </c>
      <c r="I149697">
        <v>10356</v>
      </c>
      <c r="J149697">
        <v>6255.22</v>
      </c>
      <c r="K149697" t="s">
        <v>32032</v>
      </c>
    </row>
    <row r="149698" spans="1:11" hidden="1" x14ac:dyDescent="0.35">
      <c r="A149698">
        <v>149633</v>
      </c>
      <c r="B149698" t="s">
        <v>4910</v>
      </c>
      <c r="C149698" t="s">
        <v>124</v>
      </c>
      <c r="D149698" t="s">
        <v>18704</v>
      </c>
      <c r="E149698" t="s">
        <v>29588</v>
      </c>
      <c r="F149698" t="s">
        <v>721</v>
      </c>
      <c r="G149698" t="s">
        <v>19676</v>
      </c>
      <c r="H149698" t="s">
        <v>8797</v>
      </c>
      <c r="I149698">
        <v>62938</v>
      </c>
      <c r="J149698">
        <v>66451.039999999994</v>
      </c>
      <c r="K149698" t="s">
        <v>32032</v>
      </c>
    </row>
    <row r="149699" spans="1:11" hidden="1" x14ac:dyDescent="0.35">
      <c r="A149699">
        <v>149634</v>
      </c>
      <c r="B149699" t="s">
        <v>335</v>
      </c>
      <c r="D149699" t="s">
        <v>28907</v>
      </c>
      <c r="E149699" t="s">
        <v>27878</v>
      </c>
      <c r="F149699" t="s">
        <v>6475</v>
      </c>
      <c r="G149699" t="s">
        <v>20584</v>
      </c>
      <c r="H149699" t="s">
        <v>28834</v>
      </c>
      <c r="I149699">
        <v>28554</v>
      </c>
      <c r="J149699">
        <v>8183.78</v>
      </c>
      <c r="K149699" t="s">
        <v>32032</v>
      </c>
    </row>
    <row r="149700" spans="1:11" hidden="1" x14ac:dyDescent="0.35">
      <c r="A149700">
        <v>149635</v>
      </c>
      <c r="B149700" t="s">
        <v>30523</v>
      </c>
      <c r="C149700" t="s">
        <v>21</v>
      </c>
      <c r="D149700" t="s">
        <v>30524</v>
      </c>
      <c r="E149700" t="s">
        <v>27864</v>
      </c>
      <c r="F149700" t="s">
        <v>2679</v>
      </c>
      <c r="G149700" t="s">
        <v>20235</v>
      </c>
      <c r="H149700" t="s">
        <v>29692</v>
      </c>
      <c r="I149700">
        <v>54454</v>
      </c>
      <c r="J149700">
        <v>65188.35</v>
      </c>
      <c r="K149700" t="s">
        <v>32032</v>
      </c>
    </row>
    <row r="149701" spans="1:11" hidden="1" x14ac:dyDescent="0.35">
      <c r="A149701">
        <v>149636</v>
      </c>
      <c r="B149701" t="s">
        <v>1423</v>
      </c>
      <c r="C149701" t="s">
        <v>375</v>
      </c>
      <c r="D149701" t="s">
        <v>5720</v>
      </c>
      <c r="E149701" t="s">
        <v>28263</v>
      </c>
      <c r="F149701" t="s">
        <v>1543</v>
      </c>
      <c r="G149701" t="s">
        <v>19859</v>
      </c>
      <c r="H149701" t="s">
        <v>5721</v>
      </c>
      <c r="I149701">
        <v>97394</v>
      </c>
      <c r="J149701">
        <v>110147.83</v>
      </c>
      <c r="K149701" t="s">
        <v>32032</v>
      </c>
    </row>
    <row r="149702" spans="1:11" hidden="1" x14ac:dyDescent="0.35">
      <c r="A149702">
        <v>149637</v>
      </c>
      <c r="B149702" t="s">
        <v>5722</v>
      </c>
      <c r="C149702" t="s">
        <v>21</v>
      </c>
      <c r="D149702" t="s">
        <v>5723</v>
      </c>
      <c r="E149702" t="s">
        <v>27864</v>
      </c>
      <c r="F149702" t="s">
        <v>3854</v>
      </c>
      <c r="G149702" t="s">
        <v>19890</v>
      </c>
      <c r="H149702" t="s">
        <v>5724</v>
      </c>
      <c r="I149702">
        <v>92548</v>
      </c>
      <c r="J149702">
        <v>38400.28</v>
      </c>
      <c r="K149702" t="s">
        <v>32032</v>
      </c>
    </row>
    <row r="149703" spans="1:11" hidden="1" x14ac:dyDescent="0.35">
      <c r="A149703">
        <v>149638</v>
      </c>
      <c r="B149703" t="s">
        <v>31765</v>
      </c>
      <c r="C149703" t="s">
        <v>47</v>
      </c>
      <c r="D149703" t="s">
        <v>31766</v>
      </c>
      <c r="E149703" t="s">
        <v>23251</v>
      </c>
      <c r="F149703" t="s">
        <v>1762</v>
      </c>
      <c r="G149703" t="s">
        <v>21070</v>
      </c>
      <c r="H149703" t="s">
        <v>30878</v>
      </c>
      <c r="I149703">
        <v>67650</v>
      </c>
      <c r="J149703">
        <v>68741.259999999995</v>
      </c>
      <c r="K149703" t="s">
        <v>32032</v>
      </c>
    </row>
    <row r="149704" spans="1:11" hidden="1" x14ac:dyDescent="0.35">
      <c r="A149704">
        <v>149639</v>
      </c>
      <c r="B149704" t="s">
        <v>2288</v>
      </c>
      <c r="C149704" t="s">
        <v>14</v>
      </c>
      <c r="D149704" t="s">
        <v>5734</v>
      </c>
      <c r="E149704" t="s">
        <v>29207</v>
      </c>
      <c r="F149704" t="s">
        <v>543</v>
      </c>
      <c r="G149704" t="s">
        <v>19519</v>
      </c>
      <c r="H149704" t="s">
        <v>535</v>
      </c>
      <c r="I149704">
        <v>22880</v>
      </c>
      <c r="J149704">
        <v>10499.09</v>
      </c>
      <c r="K149704" t="s">
        <v>32032</v>
      </c>
    </row>
    <row r="149705" spans="1:11" hidden="1" x14ac:dyDescent="0.35">
      <c r="A149705">
        <v>149640</v>
      </c>
      <c r="B149705" t="s">
        <v>2288</v>
      </c>
      <c r="C149705" t="s">
        <v>14</v>
      </c>
      <c r="D149705" t="s">
        <v>5734</v>
      </c>
      <c r="E149705" t="s">
        <v>32033</v>
      </c>
      <c r="F149705" t="s">
        <v>27079</v>
      </c>
      <c r="G149705" t="s">
        <v>27080</v>
      </c>
      <c r="H149705" t="s">
        <v>31387</v>
      </c>
      <c r="I149705">
        <v>0</v>
      </c>
      <c r="J149705">
        <v>165</v>
      </c>
      <c r="K149705" t="s">
        <v>32032</v>
      </c>
    </row>
    <row r="149706" spans="1:11" hidden="1" x14ac:dyDescent="0.35">
      <c r="A149706">
        <v>149641</v>
      </c>
      <c r="B149706" t="s">
        <v>368</v>
      </c>
      <c r="C149706" t="s">
        <v>375</v>
      </c>
      <c r="D149706" t="s">
        <v>5735</v>
      </c>
      <c r="E149706" t="s">
        <v>29873</v>
      </c>
      <c r="F149706" t="s">
        <v>520</v>
      </c>
      <c r="G149706" t="s">
        <v>19512</v>
      </c>
      <c r="H149706" t="s">
        <v>5736</v>
      </c>
      <c r="I149706">
        <v>82820</v>
      </c>
      <c r="J149706">
        <v>83043.490000000005</v>
      </c>
      <c r="K149706" t="s">
        <v>32032</v>
      </c>
    </row>
    <row r="149707" spans="1:11" hidden="1" x14ac:dyDescent="0.35">
      <c r="A149707">
        <v>149642</v>
      </c>
      <c r="B149707" t="s">
        <v>767</v>
      </c>
      <c r="C149707" t="s">
        <v>297</v>
      </c>
      <c r="D149707" t="s">
        <v>27645</v>
      </c>
      <c r="E149707" t="s">
        <v>26095</v>
      </c>
      <c r="F149707" t="s">
        <v>608</v>
      </c>
      <c r="G149707" t="s">
        <v>19465</v>
      </c>
      <c r="H149707" t="s">
        <v>27035</v>
      </c>
      <c r="I149707">
        <v>49046</v>
      </c>
      <c r="J149707">
        <v>51003.69</v>
      </c>
      <c r="K149707" t="s">
        <v>32032</v>
      </c>
    </row>
    <row r="149708" spans="1:11" hidden="1" x14ac:dyDescent="0.35">
      <c r="A149708">
        <v>149643</v>
      </c>
      <c r="B149708" t="s">
        <v>759</v>
      </c>
      <c r="C149708" t="s">
        <v>427</v>
      </c>
      <c r="D149708" t="s">
        <v>18707</v>
      </c>
      <c r="E149708" t="s">
        <v>27864</v>
      </c>
      <c r="F149708" t="s">
        <v>2679</v>
      </c>
      <c r="G149708" t="s">
        <v>20235</v>
      </c>
      <c r="H149708" t="s">
        <v>28151</v>
      </c>
      <c r="I149708">
        <v>64431</v>
      </c>
      <c r="J149708">
        <v>97813.18</v>
      </c>
      <c r="K149708" t="s">
        <v>32032</v>
      </c>
    </row>
    <row r="149709" spans="1:11" hidden="1" x14ac:dyDescent="0.35">
      <c r="A149709">
        <v>149644</v>
      </c>
      <c r="B149709" t="s">
        <v>4367</v>
      </c>
      <c r="C149709" t="s">
        <v>60</v>
      </c>
      <c r="D149709" t="s">
        <v>18707</v>
      </c>
      <c r="E149709" t="s">
        <v>32033</v>
      </c>
      <c r="F149709" t="s">
        <v>27079</v>
      </c>
      <c r="G149709" t="s">
        <v>27080</v>
      </c>
      <c r="H149709" t="s">
        <v>32107</v>
      </c>
      <c r="I149709">
        <v>0</v>
      </c>
      <c r="J149709">
        <v>225</v>
      </c>
      <c r="K149709" t="s">
        <v>32032</v>
      </c>
    </row>
    <row r="149710" spans="1:11" hidden="1" x14ac:dyDescent="0.35">
      <c r="A149710">
        <v>149645</v>
      </c>
      <c r="B149710" t="s">
        <v>2315</v>
      </c>
      <c r="C149710" t="s">
        <v>5653</v>
      </c>
      <c r="D149710" t="s">
        <v>18707</v>
      </c>
      <c r="E149710" t="s">
        <v>32033</v>
      </c>
      <c r="F149710" t="s">
        <v>27147</v>
      </c>
      <c r="G149710" t="s">
        <v>27148</v>
      </c>
      <c r="H149710" t="s">
        <v>31387</v>
      </c>
      <c r="I149710">
        <v>0</v>
      </c>
      <c r="J149710">
        <v>165</v>
      </c>
      <c r="K149710" t="s">
        <v>32032</v>
      </c>
    </row>
    <row r="149711" spans="1:11" hidden="1" x14ac:dyDescent="0.35">
      <c r="A149711">
        <v>149646</v>
      </c>
      <c r="B149711" t="s">
        <v>3965</v>
      </c>
      <c r="C149711" t="s">
        <v>21</v>
      </c>
      <c r="D149711" t="s">
        <v>5737</v>
      </c>
      <c r="E149711" t="s">
        <v>29187</v>
      </c>
      <c r="F149711" t="s">
        <v>127</v>
      </c>
      <c r="G149711" t="s">
        <v>19505</v>
      </c>
      <c r="H149711" t="s">
        <v>1232</v>
      </c>
      <c r="I149711">
        <v>38523</v>
      </c>
      <c r="J149711">
        <v>39005.94</v>
      </c>
      <c r="K149711" t="s">
        <v>32032</v>
      </c>
    </row>
    <row r="149712" spans="1:11" hidden="1" x14ac:dyDescent="0.35">
      <c r="A149712">
        <v>149647</v>
      </c>
      <c r="B149712" t="s">
        <v>10276</v>
      </c>
      <c r="C149712" t="s">
        <v>8</v>
      </c>
      <c r="D149712" t="s">
        <v>5737</v>
      </c>
      <c r="E149712" t="s">
        <v>27947</v>
      </c>
      <c r="F149712" t="s">
        <v>608</v>
      </c>
      <c r="G149712" t="s">
        <v>19465</v>
      </c>
      <c r="H149712" t="s">
        <v>27868</v>
      </c>
      <c r="I149712">
        <v>54344</v>
      </c>
      <c r="J149712">
        <v>73828.289999999994</v>
      </c>
      <c r="K149712" t="s">
        <v>32032</v>
      </c>
    </row>
    <row r="149713" spans="1:11" hidden="1" x14ac:dyDescent="0.35">
      <c r="A149713">
        <v>149648</v>
      </c>
      <c r="B149713" t="s">
        <v>3703</v>
      </c>
      <c r="C149713" t="s">
        <v>112</v>
      </c>
      <c r="D149713" t="s">
        <v>25246</v>
      </c>
      <c r="E149713" t="s">
        <v>29208</v>
      </c>
      <c r="F149713" t="s">
        <v>17709</v>
      </c>
      <c r="G149713" t="s">
        <v>19986</v>
      </c>
      <c r="H149713" t="s">
        <v>23969</v>
      </c>
      <c r="I149713">
        <v>76071</v>
      </c>
      <c r="J149713">
        <v>76000.98</v>
      </c>
      <c r="K149713" t="s">
        <v>32032</v>
      </c>
    </row>
    <row r="149714" spans="1:11" hidden="1" x14ac:dyDescent="0.35">
      <c r="A149714">
        <v>149649</v>
      </c>
      <c r="B149714" t="s">
        <v>522</v>
      </c>
      <c r="C149714" t="s">
        <v>139</v>
      </c>
      <c r="D149714" t="s">
        <v>22511</v>
      </c>
      <c r="E149714" t="s">
        <v>27991</v>
      </c>
      <c r="F149714" t="s">
        <v>581</v>
      </c>
      <c r="G149714" t="s">
        <v>19533</v>
      </c>
      <c r="H149714" t="s">
        <v>28225</v>
      </c>
      <c r="I149714">
        <v>47907</v>
      </c>
      <c r="J149714">
        <v>53209.53</v>
      </c>
      <c r="K149714" t="s">
        <v>32032</v>
      </c>
    </row>
    <row r="149715" spans="1:11" hidden="1" x14ac:dyDescent="0.35">
      <c r="A149715">
        <v>149650</v>
      </c>
      <c r="B149715" t="s">
        <v>119</v>
      </c>
      <c r="C149715" t="s">
        <v>134</v>
      </c>
      <c r="D149715" t="s">
        <v>5745</v>
      </c>
      <c r="E149715" t="s">
        <v>23602</v>
      </c>
      <c r="F149715" t="s">
        <v>4123</v>
      </c>
      <c r="G149715" t="s">
        <v>20155</v>
      </c>
      <c r="H149715" t="s">
        <v>5746</v>
      </c>
      <c r="I149715">
        <v>97375</v>
      </c>
      <c r="J149715">
        <v>98103.32</v>
      </c>
      <c r="K149715" t="s">
        <v>32032</v>
      </c>
    </row>
    <row r="149716" spans="1:11" hidden="1" x14ac:dyDescent="0.35">
      <c r="A149716">
        <v>149902</v>
      </c>
      <c r="B149716" t="s">
        <v>9521</v>
      </c>
      <c r="C149716" t="s">
        <v>21</v>
      </c>
      <c r="D149716" t="s">
        <v>6153</v>
      </c>
      <c r="E149716" t="s">
        <v>29277</v>
      </c>
      <c r="F149716" t="s">
        <v>4234</v>
      </c>
      <c r="G149716" t="s">
        <v>19575</v>
      </c>
      <c r="H149716" t="s">
        <v>3916</v>
      </c>
      <c r="I149716">
        <v>24960</v>
      </c>
      <c r="J149716">
        <v>11556.96</v>
      </c>
      <c r="K149716" t="s">
        <v>32032</v>
      </c>
    </row>
    <row r="149717" spans="1:11" hidden="1" x14ac:dyDescent="0.35">
      <c r="A149717">
        <v>149903</v>
      </c>
      <c r="B149717" t="s">
        <v>510</v>
      </c>
      <c r="C149717" t="s">
        <v>427</v>
      </c>
      <c r="D149717" t="s">
        <v>6153</v>
      </c>
      <c r="E149717" t="s">
        <v>29214</v>
      </c>
      <c r="F149717" t="s">
        <v>2094</v>
      </c>
      <c r="G149717" t="s">
        <v>20032</v>
      </c>
      <c r="H149717" t="s">
        <v>425</v>
      </c>
      <c r="I149717">
        <v>44027</v>
      </c>
      <c r="J149717">
        <v>46970.3</v>
      </c>
      <c r="K149717" t="s">
        <v>32032</v>
      </c>
    </row>
    <row r="149718" spans="1:11" hidden="1" x14ac:dyDescent="0.35">
      <c r="A149718">
        <v>149904</v>
      </c>
      <c r="B149718" t="s">
        <v>3217</v>
      </c>
      <c r="C149718" t="s">
        <v>112</v>
      </c>
      <c r="D149718" t="s">
        <v>6153</v>
      </c>
      <c r="E149718" t="s">
        <v>29490</v>
      </c>
      <c r="F149718" t="s">
        <v>1543</v>
      </c>
      <c r="G149718" t="s">
        <v>19859</v>
      </c>
      <c r="H149718" t="s">
        <v>1035</v>
      </c>
      <c r="I149718">
        <v>59410</v>
      </c>
      <c r="J149718">
        <v>82520.350000000006</v>
      </c>
      <c r="K149718" t="s">
        <v>32032</v>
      </c>
    </row>
    <row r="149719" spans="1:11" hidden="1" x14ac:dyDescent="0.35">
      <c r="A149719">
        <v>149905</v>
      </c>
      <c r="B149719" t="s">
        <v>948</v>
      </c>
      <c r="D149719" t="s">
        <v>6153</v>
      </c>
      <c r="E149719" t="s">
        <v>29780</v>
      </c>
      <c r="F149719" t="s">
        <v>1353</v>
      </c>
      <c r="G149719" t="s">
        <v>20152</v>
      </c>
      <c r="H149719" t="s">
        <v>6175</v>
      </c>
      <c r="I149719">
        <v>49760</v>
      </c>
      <c r="J149719">
        <v>55421.21</v>
      </c>
      <c r="K149719" t="s">
        <v>32032</v>
      </c>
    </row>
    <row r="149720" spans="1:11" hidden="1" x14ac:dyDescent="0.35">
      <c r="A149720">
        <v>149906</v>
      </c>
      <c r="B149720" t="s">
        <v>20941</v>
      </c>
      <c r="C149720" t="s">
        <v>112</v>
      </c>
      <c r="D149720" t="s">
        <v>33141</v>
      </c>
      <c r="E149720" t="s">
        <v>32033</v>
      </c>
      <c r="F149720" t="s">
        <v>27079</v>
      </c>
      <c r="G149720" t="s">
        <v>27080</v>
      </c>
      <c r="H149720" t="s">
        <v>29520</v>
      </c>
      <c r="I149720">
        <v>0</v>
      </c>
      <c r="J149720">
        <v>225</v>
      </c>
      <c r="K149720" t="s">
        <v>32032</v>
      </c>
    </row>
    <row r="149721" spans="1:11" hidden="1" x14ac:dyDescent="0.35">
      <c r="A149721">
        <v>149907</v>
      </c>
      <c r="B149721" t="s">
        <v>6176</v>
      </c>
      <c r="C149721" t="s">
        <v>139</v>
      </c>
      <c r="D149721" t="s">
        <v>6177</v>
      </c>
      <c r="E149721" t="s">
        <v>29648</v>
      </c>
      <c r="F149721" t="s">
        <v>1139</v>
      </c>
      <c r="G149721" t="s">
        <v>19683</v>
      </c>
      <c r="H149721" t="s">
        <v>4483</v>
      </c>
      <c r="I149721">
        <v>48873</v>
      </c>
      <c r="J149721">
        <v>63708.32</v>
      </c>
      <c r="K149721" t="s">
        <v>32032</v>
      </c>
    </row>
    <row r="149722" spans="1:11" hidden="1" x14ac:dyDescent="0.35">
      <c r="A149722">
        <v>149908</v>
      </c>
      <c r="B149722" t="s">
        <v>4608</v>
      </c>
      <c r="C149722" t="s">
        <v>139</v>
      </c>
      <c r="D149722" t="s">
        <v>27659</v>
      </c>
      <c r="E149722" t="s">
        <v>27864</v>
      </c>
      <c r="F149722" t="s">
        <v>670</v>
      </c>
      <c r="G149722" t="s">
        <v>20023</v>
      </c>
      <c r="H149722" t="s">
        <v>27104</v>
      </c>
      <c r="I149722">
        <v>68487</v>
      </c>
      <c r="J149722">
        <v>99617.5</v>
      </c>
      <c r="K149722" t="s">
        <v>32032</v>
      </c>
    </row>
    <row r="149723" spans="1:11" hidden="1" x14ac:dyDescent="0.35">
      <c r="A149723">
        <v>149909</v>
      </c>
      <c r="B149723" t="s">
        <v>6314</v>
      </c>
      <c r="C149723" t="s">
        <v>21</v>
      </c>
      <c r="D149723" t="s">
        <v>6315</v>
      </c>
      <c r="E149723" t="s">
        <v>29394</v>
      </c>
      <c r="F149723" t="s">
        <v>748</v>
      </c>
      <c r="G149723" t="s">
        <v>19616</v>
      </c>
      <c r="H149723" t="s">
        <v>5615</v>
      </c>
      <c r="I149723">
        <v>73036</v>
      </c>
      <c r="J149723">
        <v>74130.490000000005</v>
      </c>
      <c r="K149723" t="s">
        <v>32032</v>
      </c>
    </row>
    <row r="149724" spans="1:11" hidden="1" x14ac:dyDescent="0.35">
      <c r="A149724">
        <v>149910</v>
      </c>
      <c r="B149724" t="s">
        <v>2494</v>
      </c>
      <c r="C149724" t="s">
        <v>197</v>
      </c>
      <c r="D149724" t="s">
        <v>31752</v>
      </c>
      <c r="E149724" t="s">
        <v>29297</v>
      </c>
      <c r="F149724" t="s">
        <v>721</v>
      </c>
      <c r="G149724" t="s">
        <v>19676</v>
      </c>
      <c r="H149724" t="s">
        <v>30965</v>
      </c>
      <c r="I149724">
        <v>75000</v>
      </c>
      <c r="J149724">
        <v>20101.98</v>
      </c>
      <c r="K149724" t="s">
        <v>32032</v>
      </c>
    </row>
    <row r="149725" spans="1:11" hidden="1" x14ac:dyDescent="0.35">
      <c r="A149725">
        <v>149911</v>
      </c>
      <c r="B149725" t="s">
        <v>1220</v>
      </c>
      <c r="C149725" t="s">
        <v>21</v>
      </c>
      <c r="D149725" t="s">
        <v>6347</v>
      </c>
      <c r="E149725" t="s">
        <v>27864</v>
      </c>
      <c r="F149725" t="s">
        <v>4120</v>
      </c>
      <c r="G149725" t="s">
        <v>20286</v>
      </c>
      <c r="H149725" t="s">
        <v>3943</v>
      </c>
      <c r="I149725">
        <v>81795</v>
      </c>
      <c r="J149725">
        <v>127504.71</v>
      </c>
      <c r="K149725" t="s">
        <v>32032</v>
      </c>
    </row>
    <row r="149726" spans="1:11" hidden="1" x14ac:dyDescent="0.35">
      <c r="A149726">
        <v>149912</v>
      </c>
      <c r="B149726" t="s">
        <v>33142</v>
      </c>
      <c r="C149726" t="s">
        <v>134</v>
      </c>
      <c r="D149726" t="s">
        <v>6347</v>
      </c>
      <c r="E149726" t="s">
        <v>29376</v>
      </c>
      <c r="F149726" t="s">
        <v>1811</v>
      </c>
      <c r="G149726" t="s">
        <v>20983</v>
      </c>
      <c r="H149726" t="s">
        <v>30923</v>
      </c>
      <c r="I149726">
        <v>22880</v>
      </c>
      <c r="J149726">
        <v>1573</v>
      </c>
      <c r="K149726" t="s">
        <v>32032</v>
      </c>
    </row>
    <row r="149727" spans="1:11" hidden="1" x14ac:dyDescent="0.35">
      <c r="A149727">
        <v>149913</v>
      </c>
      <c r="B149727" t="s">
        <v>23496</v>
      </c>
      <c r="C149727" t="s">
        <v>5653</v>
      </c>
      <c r="D149727" t="s">
        <v>6347</v>
      </c>
      <c r="E149727" t="s">
        <v>32033</v>
      </c>
      <c r="F149727" t="s">
        <v>27147</v>
      </c>
      <c r="G149727" t="s">
        <v>27148</v>
      </c>
      <c r="H149727" t="s">
        <v>32107</v>
      </c>
      <c r="I149727">
        <v>0</v>
      </c>
      <c r="J149727">
        <v>165</v>
      </c>
      <c r="K149727" t="s">
        <v>32032</v>
      </c>
    </row>
    <row r="149728" spans="1:11" hidden="1" x14ac:dyDescent="0.35">
      <c r="A149728">
        <v>149914</v>
      </c>
      <c r="B149728" t="s">
        <v>6358</v>
      </c>
      <c r="C149728" t="s">
        <v>60</v>
      </c>
      <c r="D149728" t="s">
        <v>6347</v>
      </c>
      <c r="E149728" t="s">
        <v>29268</v>
      </c>
      <c r="F149728" t="s">
        <v>2081</v>
      </c>
      <c r="G149728" t="s">
        <v>20585</v>
      </c>
      <c r="H149728" t="s">
        <v>1381</v>
      </c>
      <c r="I149728">
        <v>94635</v>
      </c>
      <c r="J149728">
        <v>103497.69</v>
      </c>
      <c r="K149728" t="s">
        <v>32032</v>
      </c>
    </row>
    <row r="149729" spans="1:11" hidden="1" x14ac:dyDescent="0.35">
      <c r="A149729">
        <v>149915</v>
      </c>
      <c r="B149729" t="s">
        <v>705</v>
      </c>
      <c r="C149729" t="s">
        <v>107</v>
      </c>
      <c r="D149729" t="s">
        <v>6347</v>
      </c>
      <c r="E149729" t="s">
        <v>32097</v>
      </c>
      <c r="F149729" t="s">
        <v>743</v>
      </c>
      <c r="G149729" t="s">
        <v>19615</v>
      </c>
      <c r="H149729" t="s">
        <v>6360</v>
      </c>
      <c r="I149729">
        <v>52179</v>
      </c>
      <c r="J149729">
        <v>63342.82</v>
      </c>
      <c r="K149729" t="s">
        <v>32032</v>
      </c>
    </row>
    <row r="149730" spans="1:11" hidden="1" x14ac:dyDescent="0.35">
      <c r="A149730">
        <v>149916</v>
      </c>
      <c r="B149730" t="s">
        <v>1761</v>
      </c>
      <c r="D149730" t="s">
        <v>6347</v>
      </c>
      <c r="E149730" t="s">
        <v>27858</v>
      </c>
      <c r="F149730" t="s">
        <v>604</v>
      </c>
      <c r="G149730" t="s">
        <v>19658</v>
      </c>
      <c r="H149730" t="s">
        <v>4070</v>
      </c>
      <c r="I149730">
        <v>82197</v>
      </c>
      <c r="J149730">
        <v>105999.59</v>
      </c>
      <c r="K149730" t="s">
        <v>32032</v>
      </c>
    </row>
    <row r="149731" spans="1:11" hidden="1" x14ac:dyDescent="0.35">
      <c r="A149731">
        <v>149917</v>
      </c>
      <c r="B149731" t="s">
        <v>952</v>
      </c>
      <c r="C149731" t="s">
        <v>42</v>
      </c>
      <c r="D149731" t="s">
        <v>6347</v>
      </c>
      <c r="E149731" t="s">
        <v>27131</v>
      </c>
      <c r="F149731" t="s">
        <v>923</v>
      </c>
      <c r="G149731" t="s">
        <v>19407</v>
      </c>
      <c r="H149731" t="s">
        <v>29719</v>
      </c>
      <c r="I149731">
        <v>43616</v>
      </c>
      <c r="J149731">
        <v>40097.15</v>
      </c>
      <c r="K149731" t="s">
        <v>32032</v>
      </c>
    </row>
    <row r="149732" spans="1:11" hidden="1" x14ac:dyDescent="0.35">
      <c r="A149732">
        <v>149918</v>
      </c>
      <c r="B149732" t="s">
        <v>393</v>
      </c>
      <c r="C149732" t="s">
        <v>47</v>
      </c>
      <c r="D149732" t="s">
        <v>6347</v>
      </c>
      <c r="E149732" t="s">
        <v>29193</v>
      </c>
      <c r="F149732" t="s">
        <v>1709</v>
      </c>
      <c r="G149732" t="s">
        <v>19957</v>
      </c>
      <c r="H149732" t="s">
        <v>27115</v>
      </c>
      <c r="I149732">
        <v>33280</v>
      </c>
      <c r="J149732">
        <v>3032.5</v>
      </c>
      <c r="K149732" t="s">
        <v>32032</v>
      </c>
    </row>
    <row r="149733" spans="1:11" hidden="1" x14ac:dyDescent="0.35">
      <c r="A149733">
        <v>149919</v>
      </c>
      <c r="B149733" t="s">
        <v>14897</v>
      </c>
      <c r="C149733" t="s">
        <v>112</v>
      </c>
      <c r="D149733" t="s">
        <v>25338</v>
      </c>
      <c r="E149733" t="s">
        <v>29331</v>
      </c>
      <c r="F149733" t="s">
        <v>140</v>
      </c>
      <c r="G149733" t="s">
        <v>19440</v>
      </c>
      <c r="H149733" t="s">
        <v>27872</v>
      </c>
      <c r="I149733">
        <v>32331</v>
      </c>
      <c r="J149733">
        <v>23293.58</v>
      </c>
      <c r="K149733" t="s">
        <v>32032</v>
      </c>
    </row>
    <row r="149734" spans="1:11" hidden="1" x14ac:dyDescent="0.35">
      <c r="A149734">
        <v>149920</v>
      </c>
      <c r="B149734" t="s">
        <v>2158</v>
      </c>
      <c r="C149734" t="s">
        <v>42</v>
      </c>
      <c r="D149734" t="s">
        <v>31791</v>
      </c>
      <c r="E149734" t="s">
        <v>27864</v>
      </c>
      <c r="F149734" t="s">
        <v>210</v>
      </c>
      <c r="G149734" t="s">
        <v>19604</v>
      </c>
      <c r="H149734" t="s">
        <v>30989</v>
      </c>
      <c r="I149734">
        <v>53640</v>
      </c>
      <c r="J149734">
        <v>63316.54</v>
      </c>
      <c r="K149734" t="s">
        <v>32032</v>
      </c>
    </row>
    <row r="149735" spans="1:11" hidden="1" x14ac:dyDescent="0.35">
      <c r="A149735">
        <v>149921</v>
      </c>
      <c r="B149735" t="s">
        <v>517</v>
      </c>
      <c r="D149735" t="s">
        <v>6362</v>
      </c>
      <c r="E149735" t="s">
        <v>29734</v>
      </c>
      <c r="F149735" t="s">
        <v>104</v>
      </c>
      <c r="G149735" t="s">
        <v>19720</v>
      </c>
      <c r="H149735" t="s">
        <v>4795</v>
      </c>
      <c r="I149735">
        <v>50301</v>
      </c>
      <c r="J149735">
        <v>50760.98</v>
      </c>
      <c r="K149735" t="s">
        <v>32032</v>
      </c>
    </row>
    <row r="149736" spans="1:11" hidden="1" x14ac:dyDescent="0.35">
      <c r="A149736">
        <v>149922</v>
      </c>
      <c r="B149736" t="s">
        <v>80</v>
      </c>
      <c r="C149736" t="s">
        <v>124</v>
      </c>
      <c r="D149736" t="s">
        <v>18798</v>
      </c>
      <c r="E149736" t="s">
        <v>27996</v>
      </c>
      <c r="F149736" t="s">
        <v>29452</v>
      </c>
      <c r="G149736" t="s">
        <v>29453</v>
      </c>
      <c r="H149736" t="s">
        <v>11355</v>
      </c>
      <c r="I149736">
        <v>122049</v>
      </c>
      <c r="J149736">
        <v>148396.26999999999</v>
      </c>
      <c r="K149736" t="s">
        <v>32032</v>
      </c>
    </row>
    <row r="149737" spans="1:11" hidden="1" x14ac:dyDescent="0.35">
      <c r="A149737">
        <v>149923</v>
      </c>
      <c r="B149737" t="s">
        <v>759</v>
      </c>
      <c r="C149737" t="s">
        <v>47</v>
      </c>
      <c r="D149737" t="s">
        <v>6363</v>
      </c>
      <c r="E149737" t="s">
        <v>29268</v>
      </c>
      <c r="F149737" t="s">
        <v>529</v>
      </c>
      <c r="G149737" t="s">
        <v>19514</v>
      </c>
      <c r="H149737" t="s">
        <v>6364</v>
      </c>
      <c r="I149737">
        <v>89205</v>
      </c>
      <c r="J149737">
        <v>103416.43</v>
      </c>
      <c r="K149737" t="s">
        <v>32032</v>
      </c>
    </row>
    <row r="149738" spans="1:11" hidden="1" x14ac:dyDescent="0.35">
      <c r="A149738">
        <v>149924</v>
      </c>
      <c r="B149738" t="s">
        <v>5015</v>
      </c>
      <c r="D149738" t="s">
        <v>6363</v>
      </c>
      <c r="E149738" t="s">
        <v>32033</v>
      </c>
      <c r="F149738" t="s">
        <v>27147</v>
      </c>
      <c r="G149738" t="s">
        <v>27148</v>
      </c>
      <c r="H149738" t="s">
        <v>2086</v>
      </c>
      <c r="I149738">
        <v>0</v>
      </c>
      <c r="J149738">
        <v>165</v>
      </c>
      <c r="K149738" t="s">
        <v>32032</v>
      </c>
    </row>
    <row r="149739" spans="1:11" hidden="1" x14ac:dyDescent="0.35">
      <c r="A149739">
        <v>149925</v>
      </c>
      <c r="B149739" t="s">
        <v>2288</v>
      </c>
      <c r="C149739" t="s">
        <v>197</v>
      </c>
      <c r="D149739" t="s">
        <v>6363</v>
      </c>
      <c r="E149739" t="s">
        <v>29187</v>
      </c>
      <c r="F149739" t="s">
        <v>1946</v>
      </c>
      <c r="G149739" t="s">
        <v>20130</v>
      </c>
      <c r="H149739" t="s">
        <v>3477</v>
      </c>
      <c r="I149739">
        <v>41757</v>
      </c>
      <c r="J149739">
        <v>8672.24</v>
      </c>
      <c r="K149739" t="s">
        <v>32032</v>
      </c>
    </row>
    <row r="149740" spans="1:11" hidden="1" x14ac:dyDescent="0.35">
      <c r="A149740">
        <v>149926</v>
      </c>
      <c r="B149740" t="s">
        <v>7286</v>
      </c>
      <c r="C149740" t="s">
        <v>383</v>
      </c>
      <c r="D149740" t="s">
        <v>6363</v>
      </c>
      <c r="E149740" t="s">
        <v>32033</v>
      </c>
      <c r="F149740" t="s">
        <v>27147</v>
      </c>
      <c r="G149740" t="s">
        <v>27148</v>
      </c>
      <c r="H149740" t="s">
        <v>27644</v>
      </c>
      <c r="I149740">
        <v>0</v>
      </c>
      <c r="J149740">
        <v>165</v>
      </c>
      <c r="K149740" t="s">
        <v>32032</v>
      </c>
    </row>
    <row r="149741" spans="1:11" hidden="1" x14ac:dyDescent="0.35">
      <c r="A149741">
        <v>149927</v>
      </c>
      <c r="B149741" t="s">
        <v>451</v>
      </c>
      <c r="C149741" t="s">
        <v>14</v>
      </c>
      <c r="D149741" t="s">
        <v>6363</v>
      </c>
      <c r="E149741" t="s">
        <v>32097</v>
      </c>
      <c r="F149741" t="s">
        <v>1595</v>
      </c>
      <c r="G149741" t="s">
        <v>19891</v>
      </c>
      <c r="H149741" t="s">
        <v>26032</v>
      </c>
      <c r="I149741">
        <v>47871</v>
      </c>
      <c r="J149741">
        <v>72308.990000000005</v>
      </c>
      <c r="K149741" t="s">
        <v>32032</v>
      </c>
    </row>
    <row r="149742" spans="1:11" hidden="1" x14ac:dyDescent="0.35">
      <c r="A149742">
        <v>149928</v>
      </c>
      <c r="B149742" t="s">
        <v>10202</v>
      </c>
      <c r="C149742" t="s">
        <v>42</v>
      </c>
      <c r="D149742" t="s">
        <v>6366</v>
      </c>
      <c r="E149742" t="s">
        <v>29277</v>
      </c>
      <c r="F149742" t="s">
        <v>32041</v>
      </c>
      <c r="G149742" t="s">
        <v>32042</v>
      </c>
      <c r="H149742" t="s">
        <v>30868</v>
      </c>
      <c r="I149742">
        <v>22880</v>
      </c>
      <c r="J149742">
        <v>1212</v>
      </c>
      <c r="K149742" t="s">
        <v>32032</v>
      </c>
    </row>
    <row r="149743" spans="1:11" hidden="1" x14ac:dyDescent="0.35">
      <c r="A149743">
        <v>149929</v>
      </c>
      <c r="B149743" t="s">
        <v>408</v>
      </c>
      <c r="C149743" t="s">
        <v>124</v>
      </c>
      <c r="D149743" t="s">
        <v>18799</v>
      </c>
      <c r="E149743" t="s">
        <v>27864</v>
      </c>
      <c r="F149743" t="s">
        <v>4120</v>
      </c>
      <c r="G149743" t="s">
        <v>20286</v>
      </c>
      <c r="H149743" t="s">
        <v>16831</v>
      </c>
      <c r="I149743">
        <v>76547</v>
      </c>
      <c r="J149743">
        <v>87296.68</v>
      </c>
      <c r="K149743" t="s">
        <v>32032</v>
      </c>
    </row>
    <row r="149744" spans="1:11" hidden="1" x14ac:dyDescent="0.35">
      <c r="A149744">
        <v>149930</v>
      </c>
      <c r="B149744" t="s">
        <v>10108</v>
      </c>
      <c r="C149744" t="s">
        <v>375</v>
      </c>
      <c r="D149744" t="s">
        <v>30547</v>
      </c>
      <c r="E149744" t="s">
        <v>27864</v>
      </c>
      <c r="F149744" t="s">
        <v>26018</v>
      </c>
      <c r="G149744" t="s">
        <v>26019</v>
      </c>
      <c r="H149744" t="s">
        <v>30150</v>
      </c>
      <c r="I149744">
        <v>54454</v>
      </c>
      <c r="J149744">
        <v>61448.85</v>
      </c>
      <c r="K149744" t="s">
        <v>32032</v>
      </c>
    </row>
    <row r="149745" spans="1:11" hidden="1" x14ac:dyDescent="0.35">
      <c r="A149745">
        <v>149931</v>
      </c>
      <c r="B149745" t="s">
        <v>212</v>
      </c>
      <c r="C149745" t="s">
        <v>197</v>
      </c>
      <c r="D149745" t="s">
        <v>6373</v>
      </c>
      <c r="E149745" t="s">
        <v>27947</v>
      </c>
      <c r="F149745" t="s">
        <v>26980</v>
      </c>
      <c r="G149745" t="s">
        <v>26981</v>
      </c>
      <c r="H149745" t="s">
        <v>28043</v>
      </c>
      <c r="I149745">
        <v>70698</v>
      </c>
      <c r="J149745">
        <v>101037.73</v>
      </c>
      <c r="K149745" t="s">
        <v>32032</v>
      </c>
    </row>
    <row r="149746" spans="1:11" hidden="1" x14ac:dyDescent="0.35">
      <c r="A149746">
        <v>149932</v>
      </c>
      <c r="B149746" t="s">
        <v>17174</v>
      </c>
      <c r="C149746" t="s">
        <v>42</v>
      </c>
      <c r="D149746" t="s">
        <v>25296</v>
      </c>
      <c r="E149746" t="s">
        <v>27864</v>
      </c>
      <c r="F149746" t="s">
        <v>787</v>
      </c>
      <c r="G149746" t="s">
        <v>19663</v>
      </c>
      <c r="H149746" t="s">
        <v>29517</v>
      </c>
      <c r="I149746">
        <v>78044</v>
      </c>
      <c r="J149746">
        <v>80963.25</v>
      </c>
      <c r="K149746" t="s">
        <v>32032</v>
      </c>
    </row>
    <row r="149747" spans="1:11" hidden="1" x14ac:dyDescent="0.35">
      <c r="A149747">
        <v>149933</v>
      </c>
      <c r="B149747" t="s">
        <v>510</v>
      </c>
      <c r="C149747" t="s">
        <v>124</v>
      </c>
      <c r="D149747" t="s">
        <v>33143</v>
      </c>
      <c r="E149747" t="s">
        <v>29277</v>
      </c>
      <c r="F149747" t="s">
        <v>32041</v>
      </c>
      <c r="G149747" t="s">
        <v>32042</v>
      </c>
      <c r="H149747" t="s">
        <v>32056</v>
      </c>
      <c r="I149747">
        <v>22880</v>
      </c>
      <c r="J149747">
        <v>0</v>
      </c>
      <c r="K149747" t="s">
        <v>32032</v>
      </c>
    </row>
    <row r="149748" spans="1:11" hidden="1" x14ac:dyDescent="0.35">
      <c r="A149748">
        <v>149934</v>
      </c>
      <c r="B149748" t="s">
        <v>2305</v>
      </c>
      <c r="C149748" t="s">
        <v>14</v>
      </c>
      <c r="D149748" t="s">
        <v>33144</v>
      </c>
      <c r="E149748" t="s">
        <v>29187</v>
      </c>
      <c r="F149748" t="s">
        <v>561</v>
      </c>
      <c r="G149748" t="s">
        <v>19527</v>
      </c>
      <c r="H149748" t="s">
        <v>32195</v>
      </c>
      <c r="I149748">
        <v>32433</v>
      </c>
      <c r="J149748">
        <v>16416.47</v>
      </c>
      <c r="K149748" t="s">
        <v>32032</v>
      </c>
    </row>
    <row r="149749" spans="1:11" hidden="1" x14ac:dyDescent="0.35">
      <c r="A149749">
        <v>149935</v>
      </c>
      <c r="B149749" t="s">
        <v>759</v>
      </c>
      <c r="C149749" t="s">
        <v>38</v>
      </c>
      <c r="D149749" t="s">
        <v>33145</v>
      </c>
      <c r="E149749" t="s">
        <v>30045</v>
      </c>
      <c r="F149749" t="s">
        <v>833</v>
      </c>
      <c r="G149749" t="s">
        <v>19614</v>
      </c>
      <c r="H149749" t="s">
        <v>32195</v>
      </c>
      <c r="I149749">
        <v>75000</v>
      </c>
      <c r="J149749">
        <v>37491.800000000003</v>
      </c>
      <c r="K149749" t="s">
        <v>32032</v>
      </c>
    </row>
    <row r="149750" spans="1:11" hidden="1" x14ac:dyDescent="0.35">
      <c r="A149750">
        <v>149936</v>
      </c>
      <c r="B149750" t="s">
        <v>892</v>
      </c>
      <c r="C149750" t="s">
        <v>42</v>
      </c>
      <c r="D149750" t="s">
        <v>31792</v>
      </c>
      <c r="E149750" t="s">
        <v>28002</v>
      </c>
      <c r="F149750" t="s">
        <v>1605</v>
      </c>
      <c r="G149750" t="s">
        <v>19744</v>
      </c>
      <c r="H149750" t="s">
        <v>31173</v>
      </c>
      <c r="I149750">
        <v>84050</v>
      </c>
      <c r="J149750">
        <v>87893.21</v>
      </c>
      <c r="K149750" t="s">
        <v>32032</v>
      </c>
    </row>
    <row r="149751" spans="1:11" hidden="1" x14ac:dyDescent="0.35">
      <c r="A149751">
        <v>149937</v>
      </c>
      <c r="B149751" t="s">
        <v>2386</v>
      </c>
      <c r="C149751" t="s">
        <v>112</v>
      </c>
      <c r="D149751" t="s">
        <v>6380</v>
      </c>
      <c r="E149751" t="s">
        <v>27864</v>
      </c>
      <c r="F149751" t="s">
        <v>1198</v>
      </c>
      <c r="G149751" t="s">
        <v>19706</v>
      </c>
      <c r="H149751" t="s">
        <v>6381</v>
      </c>
      <c r="I149751">
        <v>88694</v>
      </c>
      <c r="J149751">
        <v>97253.88</v>
      </c>
      <c r="K149751" t="s">
        <v>32032</v>
      </c>
    </row>
    <row r="149752" spans="1:11" hidden="1" x14ac:dyDescent="0.35">
      <c r="A149752">
        <v>149938</v>
      </c>
      <c r="B149752" t="s">
        <v>6384</v>
      </c>
      <c r="C149752" t="s">
        <v>375</v>
      </c>
      <c r="D149752" t="s">
        <v>6382</v>
      </c>
      <c r="E149752" t="s">
        <v>27954</v>
      </c>
      <c r="F149752" t="s">
        <v>3144</v>
      </c>
      <c r="G149752" t="s">
        <v>19919</v>
      </c>
      <c r="H149752" t="s">
        <v>6386</v>
      </c>
      <c r="I149752">
        <v>79767</v>
      </c>
      <c r="J149752">
        <v>80760.850000000006</v>
      </c>
      <c r="K149752" t="s">
        <v>32032</v>
      </c>
    </row>
    <row r="149753" spans="1:11" hidden="1" x14ac:dyDescent="0.35">
      <c r="A149753">
        <v>149939</v>
      </c>
      <c r="B149753" t="s">
        <v>225</v>
      </c>
      <c r="C149753" t="s">
        <v>124</v>
      </c>
      <c r="D149753" t="s">
        <v>6388</v>
      </c>
      <c r="E149753" t="s">
        <v>23327</v>
      </c>
      <c r="F149753" t="s">
        <v>4858</v>
      </c>
      <c r="G149753" t="s">
        <v>20047</v>
      </c>
      <c r="H149753" t="s">
        <v>1899</v>
      </c>
      <c r="I149753">
        <v>77012</v>
      </c>
      <c r="J149753">
        <v>78859.48</v>
      </c>
      <c r="K149753" t="s">
        <v>32032</v>
      </c>
    </row>
    <row r="149754" spans="1:11" hidden="1" x14ac:dyDescent="0.35">
      <c r="A149754">
        <v>149940</v>
      </c>
      <c r="B149754" t="s">
        <v>408</v>
      </c>
      <c r="C149754" t="s">
        <v>38</v>
      </c>
      <c r="D149754" t="s">
        <v>6389</v>
      </c>
      <c r="E149754" t="s">
        <v>23366</v>
      </c>
      <c r="F149754" t="s">
        <v>351</v>
      </c>
      <c r="G149754" t="s">
        <v>19452</v>
      </c>
      <c r="H149754" t="s">
        <v>304</v>
      </c>
      <c r="I149754">
        <v>107227</v>
      </c>
      <c r="J149754">
        <v>139831.28</v>
      </c>
      <c r="K149754" t="s">
        <v>32032</v>
      </c>
    </row>
    <row r="149755" spans="1:11" hidden="1" x14ac:dyDescent="0.35">
      <c r="A149755">
        <v>149941</v>
      </c>
      <c r="B149755" t="s">
        <v>832</v>
      </c>
      <c r="C149755" t="s">
        <v>21</v>
      </c>
      <c r="D149755" t="s">
        <v>6390</v>
      </c>
      <c r="E149755" t="s">
        <v>29490</v>
      </c>
      <c r="F149755" t="s">
        <v>1543</v>
      </c>
      <c r="G149755" t="s">
        <v>19859</v>
      </c>
      <c r="H149755" t="s">
        <v>6391</v>
      </c>
      <c r="I149755">
        <v>53986</v>
      </c>
      <c r="J149755">
        <v>71737.02</v>
      </c>
      <c r="K149755" t="s">
        <v>32032</v>
      </c>
    </row>
    <row r="149756" spans="1:11" hidden="1" x14ac:dyDescent="0.35">
      <c r="A149756">
        <v>149942</v>
      </c>
      <c r="B149756" t="s">
        <v>5233</v>
      </c>
      <c r="C149756" t="s">
        <v>47</v>
      </c>
      <c r="D149756" t="s">
        <v>31793</v>
      </c>
      <c r="E149756" t="s">
        <v>29888</v>
      </c>
      <c r="F149756" t="s">
        <v>3127</v>
      </c>
      <c r="G149756" t="s">
        <v>19810</v>
      </c>
      <c r="H149756" t="s">
        <v>30888</v>
      </c>
      <c r="I149756">
        <v>96718</v>
      </c>
      <c r="J149756">
        <v>98281.279999999999</v>
      </c>
      <c r="K149756" t="s">
        <v>32032</v>
      </c>
    </row>
    <row r="149757" spans="1:11" hidden="1" x14ac:dyDescent="0.35">
      <c r="A149757">
        <v>149943</v>
      </c>
      <c r="B149757" t="s">
        <v>2375</v>
      </c>
      <c r="C149757" t="s">
        <v>197</v>
      </c>
      <c r="D149757" t="s">
        <v>31794</v>
      </c>
      <c r="E149757" t="s">
        <v>29461</v>
      </c>
      <c r="F149757" t="s">
        <v>3120</v>
      </c>
      <c r="G149757" t="s">
        <v>20120</v>
      </c>
      <c r="H149757" t="s">
        <v>30868</v>
      </c>
      <c r="I149757">
        <v>43395</v>
      </c>
      <c r="J149757">
        <v>43705.33</v>
      </c>
      <c r="K149757" t="s">
        <v>32032</v>
      </c>
    </row>
    <row r="149758" spans="1:11" hidden="1" x14ac:dyDescent="0.35">
      <c r="A149758">
        <v>149944</v>
      </c>
      <c r="B149758" t="s">
        <v>6392</v>
      </c>
      <c r="C149758" t="s">
        <v>2699</v>
      </c>
      <c r="D149758" t="s">
        <v>6393</v>
      </c>
      <c r="E149758" t="s">
        <v>23251</v>
      </c>
      <c r="F149758" t="s">
        <v>822</v>
      </c>
      <c r="G149758" t="s">
        <v>19409</v>
      </c>
      <c r="H149758" t="s">
        <v>6394</v>
      </c>
      <c r="I149758">
        <v>68951</v>
      </c>
      <c r="J149758">
        <v>69907.42</v>
      </c>
      <c r="K149758" t="s">
        <v>32032</v>
      </c>
    </row>
    <row r="149759" spans="1:11" hidden="1" x14ac:dyDescent="0.35">
      <c r="A149759">
        <v>149945</v>
      </c>
      <c r="B149759" t="s">
        <v>26759</v>
      </c>
      <c r="C149759" t="s">
        <v>60</v>
      </c>
      <c r="D149759" t="s">
        <v>26760</v>
      </c>
      <c r="E149759" t="s">
        <v>23251</v>
      </c>
      <c r="F149759" t="s">
        <v>153</v>
      </c>
      <c r="G149759" t="s">
        <v>19652</v>
      </c>
      <c r="H149759" t="s">
        <v>26217</v>
      </c>
      <c r="I149759">
        <v>68530</v>
      </c>
      <c r="J149759">
        <v>69518.11</v>
      </c>
      <c r="K149759" t="s">
        <v>32032</v>
      </c>
    </row>
    <row r="149760" spans="1:11" hidden="1" x14ac:dyDescent="0.35">
      <c r="A149760">
        <v>149946</v>
      </c>
      <c r="B149760" t="s">
        <v>6399</v>
      </c>
      <c r="C149760" t="s">
        <v>124</v>
      </c>
      <c r="D149760" t="s">
        <v>6400</v>
      </c>
      <c r="E149760" t="s">
        <v>27131</v>
      </c>
      <c r="F149760" t="s">
        <v>2735</v>
      </c>
      <c r="G149760" t="s">
        <v>22030</v>
      </c>
      <c r="H149760" t="s">
        <v>2210</v>
      </c>
      <c r="I149760">
        <v>43616</v>
      </c>
      <c r="J149760">
        <v>41342.36</v>
      </c>
      <c r="K149760" t="s">
        <v>32032</v>
      </c>
    </row>
    <row r="149761" spans="1:11" hidden="1" x14ac:dyDescent="0.35">
      <c r="A149761">
        <v>149947</v>
      </c>
      <c r="B149761" t="s">
        <v>196</v>
      </c>
      <c r="C149761" t="s">
        <v>42</v>
      </c>
      <c r="D149761" t="s">
        <v>28921</v>
      </c>
      <c r="E149761" t="s">
        <v>29208</v>
      </c>
      <c r="F149761" t="s">
        <v>2337</v>
      </c>
      <c r="G149761" t="s">
        <v>19687</v>
      </c>
      <c r="H149761" t="s">
        <v>26967</v>
      </c>
      <c r="I149761">
        <v>70315</v>
      </c>
      <c r="J149761">
        <v>70249</v>
      </c>
      <c r="K149761" t="s">
        <v>32032</v>
      </c>
    </row>
    <row r="149762" spans="1:11" hidden="1" x14ac:dyDescent="0.35">
      <c r="A149762">
        <v>149948</v>
      </c>
      <c r="B149762" t="s">
        <v>301</v>
      </c>
      <c r="C149762" t="s">
        <v>927</v>
      </c>
      <c r="D149762" t="s">
        <v>6409</v>
      </c>
      <c r="E149762" t="s">
        <v>27858</v>
      </c>
      <c r="F149762" t="s">
        <v>2976</v>
      </c>
      <c r="G149762" t="s">
        <v>20051</v>
      </c>
      <c r="H149762" t="s">
        <v>6410</v>
      </c>
      <c r="I149762">
        <v>91625</v>
      </c>
      <c r="J149762">
        <v>143099.29</v>
      </c>
      <c r="K149762" t="s">
        <v>32032</v>
      </c>
    </row>
    <row r="149763" spans="1:11" hidden="1" x14ac:dyDescent="0.35">
      <c r="A149763">
        <v>149949</v>
      </c>
      <c r="B149763" t="s">
        <v>1082</v>
      </c>
      <c r="C149763" t="s">
        <v>14</v>
      </c>
      <c r="D149763" t="s">
        <v>6413</v>
      </c>
      <c r="E149763" t="s">
        <v>4477</v>
      </c>
      <c r="F149763" t="s">
        <v>1442</v>
      </c>
      <c r="G149763" t="s">
        <v>19813</v>
      </c>
      <c r="H149763" t="s">
        <v>6414</v>
      </c>
      <c r="I149763">
        <v>78054</v>
      </c>
      <c r="J149763">
        <v>78542.98</v>
      </c>
      <c r="K149763" t="s">
        <v>32032</v>
      </c>
    </row>
    <row r="149764" spans="1:11" hidden="1" x14ac:dyDescent="0.35">
      <c r="A149764">
        <v>149950</v>
      </c>
      <c r="B149764" t="s">
        <v>6415</v>
      </c>
      <c r="C149764" t="s">
        <v>2428</v>
      </c>
      <c r="D149764" t="s">
        <v>6413</v>
      </c>
      <c r="E149764" t="s">
        <v>27864</v>
      </c>
      <c r="F149764" t="s">
        <v>3089</v>
      </c>
      <c r="G149764" t="s">
        <v>20364</v>
      </c>
      <c r="H149764" t="s">
        <v>6416</v>
      </c>
      <c r="I149764">
        <v>81045</v>
      </c>
      <c r="J149764">
        <v>110462.89</v>
      </c>
      <c r="K149764" t="s">
        <v>32032</v>
      </c>
    </row>
    <row r="149765" spans="1:11" hidden="1" x14ac:dyDescent="0.35">
      <c r="A149765">
        <v>149802</v>
      </c>
      <c r="B149765" t="s">
        <v>301</v>
      </c>
      <c r="C149765" t="s">
        <v>139</v>
      </c>
      <c r="D149765" t="s">
        <v>5902</v>
      </c>
      <c r="E149765" t="s">
        <v>26240</v>
      </c>
      <c r="F149765" t="s">
        <v>32105</v>
      </c>
      <c r="G149765" t="s">
        <v>32106</v>
      </c>
      <c r="H149765" t="s">
        <v>30888</v>
      </c>
      <c r="I149765">
        <v>56381</v>
      </c>
      <c r="J149765">
        <v>57387.63</v>
      </c>
      <c r="K149765" t="s">
        <v>32032</v>
      </c>
    </row>
    <row r="149766" spans="1:11" hidden="1" x14ac:dyDescent="0.35">
      <c r="A149766">
        <v>149803</v>
      </c>
      <c r="B149766" t="s">
        <v>31744</v>
      </c>
      <c r="C149766" t="s">
        <v>124</v>
      </c>
      <c r="D149766" t="s">
        <v>5902</v>
      </c>
      <c r="E149766" t="s">
        <v>27864</v>
      </c>
      <c r="F149766" t="s">
        <v>99</v>
      </c>
      <c r="G149766" t="s">
        <v>19737</v>
      </c>
      <c r="H149766" t="s">
        <v>31135</v>
      </c>
      <c r="I149766">
        <v>53640</v>
      </c>
      <c r="J149766">
        <v>63324.57</v>
      </c>
      <c r="K149766" t="s">
        <v>32032</v>
      </c>
    </row>
    <row r="149767" spans="1:11" hidden="1" x14ac:dyDescent="0.35">
      <c r="A149767">
        <v>149804</v>
      </c>
      <c r="B149767" t="s">
        <v>1778</v>
      </c>
      <c r="C149767" t="s">
        <v>124</v>
      </c>
      <c r="D149767" t="s">
        <v>5902</v>
      </c>
      <c r="E149767" t="s">
        <v>27889</v>
      </c>
      <c r="F149767" t="s">
        <v>2094</v>
      </c>
      <c r="G149767" t="s">
        <v>20032</v>
      </c>
      <c r="H149767" t="s">
        <v>2921</v>
      </c>
      <c r="I149767">
        <v>38819</v>
      </c>
      <c r="J149767">
        <v>39691.15</v>
      </c>
      <c r="K149767" t="s">
        <v>32032</v>
      </c>
    </row>
    <row r="149768" spans="1:11" hidden="1" x14ac:dyDescent="0.35">
      <c r="A149768">
        <v>149805</v>
      </c>
      <c r="B149768" t="s">
        <v>5981</v>
      </c>
      <c r="C149768" t="s">
        <v>42</v>
      </c>
      <c r="D149768" t="s">
        <v>5902</v>
      </c>
      <c r="E149768" t="s">
        <v>16937</v>
      </c>
      <c r="F149768" t="s">
        <v>75</v>
      </c>
      <c r="G149768" t="s">
        <v>19399</v>
      </c>
      <c r="H149768" t="s">
        <v>5982</v>
      </c>
      <c r="I149768">
        <v>11981</v>
      </c>
      <c r="J149768">
        <v>11838.66</v>
      </c>
      <c r="K149768" t="s">
        <v>32032</v>
      </c>
    </row>
    <row r="149769" spans="1:11" hidden="1" x14ac:dyDescent="0.35">
      <c r="A149769">
        <v>149806</v>
      </c>
      <c r="B149769" t="s">
        <v>5981</v>
      </c>
      <c r="C149769" t="s">
        <v>42</v>
      </c>
      <c r="D149769" t="s">
        <v>5902</v>
      </c>
      <c r="E149769" t="s">
        <v>16937</v>
      </c>
      <c r="F149769" t="s">
        <v>16938</v>
      </c>
      <c r="G149769" t="s">
        <v>16939</v>
      </c>
      <c r="H149769" t="s">
        <v>3210</v>
      </c>
      <c r="I149769">
        <v>23941</v>
      </c>
      <c r="J149769">
        <v>0</v>
      </c>
      <c r="K149769" t="s">
        <v>32032</v>
      </c>
    </row>
    <row r="149770" spans="1:11" hidden="1" x14ac:dyDescent="0.35">
      <c r="A149770">
        <v>149807</v>
      </c>
      <c r="B149770" t="s">
        <v>2025</v>
      </c>
      <c r="C149770" t="s">
        <v>47</v>
      </c>
      <c r="D149770" t="s">
        <v>5902</v>
      </c>
      <c r="E149770" t="s">
        <v>29292</v>
      </c>
      <c r="F149770" t="s">
        <v>3542</v>
      </c>
      <c r="G149770" t="s">
        <v>19962</v>
      </c>
      <c r="H149770" t="s">
        <v>2176</v>
      </c>
      <c r="I149770">
        <v>59837</v>
      </c>
      <c r="J149770">
        <v>75009.78</v>
      </c>
      <c r="K149770" t="s">
        <v>32032</v>
      </c>
    </row>
    <row r="149771" spans="1:11" hidden="1" x14ac:dyDescent="0.35">
      <c r="A149771">
        <v>149808</v>
      </c>
      <c r="B149771" t="s">
        <v>536</v>
      </c>
      <c r="C149771" t="s">
        <v>8</v>
      </c>
      <c r="D149771" t="s">
        <v>5902</v>
      </c>
      <c r="E149771" t="s">
        <v>27947</v>
      </c>
      <c r="F149771" t="s">
        <v>3512</v>
      </c>
      <c r="G149771" t="s">
        <v>20160</v>
      </c>
      <c r="H149771" t="s">
        <v>1466</v>
      </c>
      <c r="I149771">
        <v>75729</v>
      </c>
      <c r="J149771">
        <v>107754.59</v>
      </c>
      <c r="K149771" t="s">
        <v>32032</v>
      </c>
    </row>
    <row r="149772" spans="1:11" hidden="1" x14ac:dyDescent="0.35">
      <c r="A149772">
        <v>149809</v>
      </c>
      <c r="B149772" t="s">
        <v>888</v>
      </c>
      <c r="C149772" t="s">
        <v>47</v>
      </c>
      <c r="D149772" t="s">
        <v>5902</v>
      </c>
      <c r="E149772" t="s">
        <v>27864</v>
      </c>
      <c r="F149772" t="s">
        <v>2735</v>
      </c>
      <c r="G149772" t="s">
        <v>22030</v>
      </c>
      <c r="H149772" t="s">
        <v>6001</v>
      </c>
      <c r="I149772">
        <v>91780</v>
      </c>
      <c r="J149772">
        <v>87870.91</v>
      </c>
      <c r="K149772" t="s">
        <v>32032</v>
      </c>
    </row>
    <row r="149773" spans="1:11" hidden="1" x14ac:dyDescent="0.35">
      <c r="A149773">
        <v>149810</v>
      </c>
      <c r="B149773" t="s">
        <v>25284</v>
      </c>
      <c r="C149773" t="s">
        <v>375</v>
      </c>
      <c r="D149773" t="s">
        <v>5902</v>
      </c>
      <c r="E149773" t="s">
        <v>28116</v>
      </c>
      <c r="F149773" t="s">
        <v>32362</v>
      </c>
      <c r="G149773" t="s">
        <v>32106</v>
      </c>
      <c r="H149773" t="s">
        <v>23775</v>
      </c>
      <c r="I149773">
        <v>35615</v>
      </c>
      <c r="J149773">
        <v>37310.97</v>
      </c>
      <c r="K149773" t="s">
        <v>32032</v>
      </c>
    </row>
    <row r="149774" spans="1:11" hidden="1" x14ac:dyDescent="0.35">
      <c r="A149774">
        <v>149811</v>
      </c>
      <c r="B149774" t="s">
        <v>5379</v>
      </c>
      <c r="D149774" t="s">
        <v>5902</v>
      </c>
      <c r="E149774" t="s">
        <v>27889</v>
      </c>
      <c r="F149774" t="s">
        <v>1265</v>
      </c>
      <c r="G149774" t="s">
        <v>19714</v>
      </c>
      <c r="H149774" t="s">
        <v>4231</v>
      </c>
      <c r="I149774">
        <v>37751</v>
      </c>
      <c r="J149774">
        <v>45430.92</v>
      </c>
      <c r="K149774" t="s">
        <v>32032</v>
      </c>
    </row>
    <row r="149775" spans="1:11" hidden="1" x14ac:dyDescent="0.35">
      <c r="A149775">
        <v>149812</v>
      </c>
      <c r="B149775" t="s">
        <v>33146</v>
      </c>
      <c r="D149775" t="s">
        <v>5902</v>
      </c>
      <c r="E149775" t="s">
        <v>29207</v>
      </c>
      <c r="F149775" t="s">
        <v>2752</v>
      </c>
      <c r="G149775" t="s">
        <v>19909</v>
      </c>
      <c r="H149775" t="s">
        <v>32195</v>
      </c>
      <c r="I149775">
        <v>22880</v>
      </c>
      <c r="J149775">
        <v>6101.8</v>
      </c>
      <c r="K149775" t="s">
        <v>32032</v>
      </c>
    </row>
    <row r="149776" spans="1:11" hidden="1" x14ac:dyDescent="0.35">
      <c r="A149776">
        <v>149813</v>
      </c>
      <c r="B149776" t="s">
        <v>6018</v>
      </c>
      <c r="C149776" t="s">
        <v>47</v>
      </c>
      <c r="D149776" t="s">
        <v>5902</v>
      </c>
      <c r="E149776" t="s">
        <v>27864</v>
      </c>
      <c r="F149776" t="s">
        <v>4343</v>
      </c>
      <c r="G149776" t="s">
        <v>19464</v>
      </c>
      <c r="H149776" t="s">
        <v>2210</v>
      </c>
      <c r="I149776">
        <v>78791</v>
      </c>
      <c r="J149776">
        <v>122093.97</v>
      </c>
      <c r="K149776" t="s">
        <v>32032</v>
      </c>
    </row>
    <row r="149777" spans="1:11" hidden="1" x14ac:dyDescent="0.35">
      <c r="A149777">
        <v>149814</v>
      </c>
      <c r="B149777" t="s">
        <v>1996</v>
      </c>
      <c r="C149777" t="s">
        <v>134</v>
      </c>
      <c r="D149777" t="s">
        <v>5902</v>
      </c>
      <c r="E149777" t="s">
        <v>29208</v>
      </c>
      <c r="F149777" t="s">
        <v>1557</v>
      </c>
      <c r="G149777" t="s">
        <v>19696</v>
      </c>
      <c r="H149777" t="s">
        <v>2210</v>
      </c>
      <c r="I149777">
        <v>70276</v>
      </c>
      <c r="J149777">
        <v>70210.429999999993</v>
      </c>
      <c r="K149777" t="s">
        <v>32032</v>
      </c>
    </row>
    <row r="149778" spans="1:11" hidden="1" x14ac:dyDescent="0.35">
      <c r="A149778">
        <v>149815</v>
      </c>
      <c r="B149778" t="s">
        <v>8098</v>
      </c>
      <c r="D149778" t="s">
        <v>5902</v>
      </c>
      <c r="E149778" t="s">
        <v>29277</v>
      </c>
      <c r="F149778" t="s">
        <v>1709</v>
      </c>
      <c r="G149778" t="s">
        <v>19957</v>
      </c>
      <c r="H149778" t="s">
        <v>31742</v>
      </c>
      <c r="I149778">
        <v>24960</v>
      </c>
      <c r="J149778">
        <v>2946</v>
      </c>
      <c r="K149778" t="s">
        <v>32032</v>
      </c>
    </row>
    <row r="149779" spans="1:11" hidden="1" x14ac:dyDescent="0.35">
      <c r="A149779">
        <v>149816</v>
      </c>
      <c r="B149779" t="s">
        <v>1541</v>
      </c>
      <c r="C149779" t="s">
        <v>124</v>
      </c>
      <c r="D149779" t="s">
        <v>5902</v>
      </c>
      <c r="E149779" t="s">
        <v>27996</v>
      </c>
      <c r="F149779" t="s">
        <v>175</v>
      </c>
      <c r="G149779" t="s">
        <v>19428</v>
      </c>
      <c r="H149779" t="s">
        <v>6031</v>
      </c>
      <c r="I149779">
        <v>120970</v>
      </c>
      <c r="J149779">
        <v>170375.43</v>
      </c>
      <c r="K149779" t="s">
        <v>32032</v>
      </c>
    </row>
    <row r="149780" spans="1:11" hidden="1" x14ac:dyDescent="0.35">
      <c r="A149780">
        <v>149817</v>
      </c>
      <c r="B149780" t="s">
        <v>2299</v>
      </c>
      <c r="C149780" t="s">
        <v>21</v>
      </c>
      <c r="D149780" t="s">
        <v>5902</v>
      </c>
      <c r="E149780" t="s">
        <v>27889</v>
      </c>
      <c r="F149780" t="s">
        <v>53</v>
      </c>
      <c r="G149780" t="s">
        <v>20491</v>
      </c>
      <c r="H149780" t="s">
        <v>6036</v>
      </c>
      <c r="I149780">
        <v>36683</v>
      </c>
      <c r="J149780">
        <v>40173.14</v>
      </c>
      <c r="K149780" t="s">
        <v>32032</v>
      </c>
    </row>
    <row r="149781" spans="1:11" hidden="1" x14ac:dyDescent="0.35">
      <c r="A149781">
        <v>149818</v>
      </c>
      <c r="B149781" t="s">
        <v>10455</v>
      </c>
      <c r="C149781" t="s">
        <v>42</v>
      </c>
      <c r="D149781" t="s">
        <v>5902</v>
      </c>
      <c r="E149781" t="s">
        <v>29325</v>
      </c>
      <c r="F149781" t="s">
        <v>1068</v>
      </c>
      <c r="G149781" t="s">
        <v>19872</v>
      </c>
      <c r="H149781" t="s">
        <v>3192</v>
      </c>
      <c r="I149781">
        <v>58751</v>
      </c>
      <c r="J149781">
        <v>59434.6</v>
      </c>
      <c r="K149781" t="s">
        <v>32032</v>
      </c>
    </row>
    <row r="149782" spans="1:11" hidden="1" x14ac:dyDescent="0.35">
      <c r="A149782">
        <v>149819</v>
      </c>
      <c r="B149782" t="s">
        <v>1179</v>
      </c>
      <c r="D149782" t="s">
        <v>5902</v>
      </c>
      <c r="E149782" t="s">
        <v>32097</v>
      </c>
      <c r="F149782" t="s">
        <v>1595</v>
      </c>
      <c r="G149782" t="s">
        <v>19891</v>
      </c>
      <c r="H149782" t="s">
        <v>6052</v>
      </c>
      <c r="I149782">
        <v>52179</v>
      </c>
      <c r="J149782">
        <v>65915.679999999993</v>
      </c>
      <c r="K149782" t="s">
        <v>32032</v>
      </c>
    </row>
    <row r="149783" spans="1:11" hidden="1" x14ac:dyDescent="0.35">
      <c r="A149783">
        <v>149820</v>
      </c>
      <c r="B149783" t="s">
        <v>633</v>
      </c>
      <c r="C149783" t="s">
        <v>112</v>
      </c>
      <c r="D149783" t="s">
        <v>6061</v>
      </c>
      <c r="E149783" t="s">
        <v>32033</v>
      </c>
      <c r="F149783" t="s">
        <v>27079</v>
      </c>
      <c r="G149783" t="s">
        <v>27080</v>
      </c>
      <c r="H149783" t="s">
        <v>11217</v>
      </c>
      <c r="I149783">
        <v>0</v>
      </c>
      <c r="J149783">
        <v>225</v>
      </c>
      <c r="K149783" t="s">
        <v>32032</v>
      </c>
    </row>
    <row r="149784" spans="1:11" hidden="1" x14ac:dyDescent="0.35">
      <c r="A149784">
        <v>149821</v>
      </c>
      <c r="B149784" t="s">
        <v>6060</v>
      </c>
      <c r="D149784" t="s">
        <v>6061</v>
      </c>
      <c r="E149784" t="s">
        <v>1685</v>
      </c>
      <c r="F149784" t="s">
        <v>2202</v>
      </c>
      <c r="G149784" t="s">
        <v>23107</v>
      </c>
      <c r="H149784" t="s">
        <v>6062</v>
      </c>
      <c r="I149784">
        <v>101602</v>
      </c>
      <c r="J149784">
        <v>113908.89</v>
      </c>
      <c r="K149784" t="s">
        <v>32032</v>
      </c>
    </row>
    <row r="149785" spans="1:11" hidden="1" x14ac:dyDescent="0.35">
      <c r="A149785">
        <v>149822</v>
      </c>
      <c r="B149785" t="s">
        <v>5759</v>
      </c>
      <c r="C149785" t="s">
        <v>47</v>
      </c>
      <c r="D149785" t="s">
        <v>6061</v>
      </c>
      <c r="E149785" t="s">
        <v>32033</v>
      </c>
      <c r="F149785" t="s">
        <v>27147</v>
      </c>
      <c r="G149785" t="s">
        <v>27148</v>
      </c>
      <c r="H149785" t="s">
        <v>29520</v>
      </c>
      <c r="I149785">
        <v>0</v>
      </c>
      <c r="J149785">
        <v>165</v>
      </c>
      <c r="K149785" t="s">
        <v>32032</v>
      </c>
    </row>
    <row r="149786" spans="1:11" hidden="1" x14ac:dyDescent="0.35">
      <c r="A149786">
        <v>149823</v>
      </c>
      <c r="B149786" t="s">
        <v>1378</v>
      </c>
      <c r="D149786" t="s">
        <v>6061</v>
      </c>
      <c r="E149786" t="s">
        <v>27852</v>
      </c>
      <c r="F149786" t="s">
        <v>175</v>
      </c>
      <c r="G149786" t="s">
        <v>19428</v>
      </c>
      <c r="H149786" t="s">
        <v>6064</v>
      </c>
      <c r="I149786">
        <v>101031</v>
      </c>
      <c r="J149786">
        <v>185122.41</v>
      </c>
      <c r="K149786" t="s">
        <v>32032</v>
      </c>
    </row>
    <row r="149787" spans="1:11" hidden="1" x14ac:dyDescent="0.35">
      <c r="A149787">
        <v>149824</v>
      </c>
      <c r="B149787" t="s">
        <v>21667</v>
      </c>
      <c r="C149787" t="s">
        <v>21</v>
      </c>
      <c r="D149787" t="s">
        <v>6061</v>
      </c>
      <c r="E149787" t="s">
        <v>29277</v>
      </c>
      <c r="F149787" t="s">
        <v>1709</v>
      </c>
      <c r="G149787" t="s">
        <v>19957</v>
      </c>
      <c r="H149787" t="s">
        <v>27231</v>
      </c>
      <c r="I149787">
        <v>24960</v>
      </c>
      <c r="J149787">
        <v>3504</v>
      </c>
      <c r="K149787" t="s">
        <v>32032</v>
      </c>
    </row>
    <row r="149788" spans="1:11" hidden="1" x14ac:dyDescent="0.35">
      <c r="A149788">
        <v>149825</v>
      </c>
      <c r="B149788" t="s">
        <v>710</v>
      </c>
      <c r="D149788" t="s">
        <v>6074</v>
      </c>
      <c r="E149788" t="s">
        <v>32097</v>
      </c>
      <c r="F149788" t="s">
        <v>161</v>
      </c>
      <c r="G149788" t="s">
        <v>19393</v>
      </c>
      <c r="H149788" t="s">
        <v>3672</v>
      </c>
      <c r="I149788">
        <v>49307</v>
      </c>
      <c r="J149788">
        <v>45563.13</v>
      </c>
      <c r="K149788" t="s">
        <v>32032</v>
      </c>
    </row>
    <row r="149789" spans="1:11" hidden="1" x14ac:dyDescent="0.35">
      <c r="A149789">
        <v>149826</v>
      </c>
      <c r="B149789" t="s">
        <v>1321</v>
      </c>
      <c r="C149789" t="s">
        <v>42</v>
      </c>
      <c r="D149789" t="s">
        <v>18750</v>
      </c>
      <c r="E149789" t="s">
        <v>23351</v>
      </c>
      <c r="F149789" t="s">
        <v>5728</v>
      </c>
      <c r="G149789" t="s">
        <v>20266</v>
      </c>
      <c r="H149789" t="s">
        <v>16831</v>
      </c>
      <c r="I149789">
        <v>67636</v>
      </c>
      <c r="J149789">
        <v>75280.36</v>
      </c>
      <c r="K149789" t="s">
        <v>32032</v>
      </c>
    </row>
    <row r="149790" spans="1:11" hidden="1" x14ac:dyDescent="0.35">
      <c r="A149790">
        <v>149827</v>
      </c>
      <c r="B149790" t="s">
        <v>1856</v>
      </c>
      <c r="C149790" t="s">
        <v>21</v>
      </c>
      <c r="D149790" t="s">
        <v>6090</v>
      </c>
      <c r="E149790" t="s">
        <v>32033</v>
      </c>
      <c r="F149790" t="s">
        <v>27147</v>
      </c>
      <c r="G149790" t="s">
        <v>27148</v>
      </c>
      <c r="H149790" t="s">
        <v>31387</v>
      </c>
      <c r="I149790">
        <v>0</v>
      </c>
      <c r="J149790">
        <v>165</v>
      </c>
      <c r="K149790" t="s">
        <v>32032</v>
      </c>
    </row>
    <row r="149791" spans="1:11" hidden="1" x14ac:dyDescent="0.35">
      <c r="A149791">
        <v>149828</v>
      </c>
      <c r="B149791" t="s">
        <v>6089</v>
      </c>
      <c r="D149791" t="s">
        <v>6090</v>
      </c>
      <c r="E149791" t="s">
        <v>29440</v>
      </c>
      <c r="F149791" t="s">
        <v>1671</v>
      </c>
      <c r="G149791" t="s">
        <v>19762</v>
      </c>
      <c r="H149791" t="s">
        <v>4127</v>
      </c>
      <c r="I149791">
        <v>50571</v>
      </c>
      <c r="J149791">
        <v>51091.14</v>
      </c>
      <c r="K149791" t="s">
        <v>32032</v>
      </c>
    </row>
    <row r="149792" spans="1:11" hidden="1" x14ac:dyDescent="0.35">
      <c r="A149792">
        <v>149829</v>
      </c>
      <c r="B149792" t="s">
        <v>25286</v>
      </c>
      <c r="C149792" t="s">
        <v>21</v>
      </c>
      <c r="D149792" t="s">
        <v>6090</v>
      </c>
      <c r="E149792" t="s">
        <v>32033</v>
      </c>
      <c r="F149792" t="s">
        <v>27147</v>
      </c>
      <c r="G149792" t="s">
        <v>27148</v>
      </c>
      <c r="H149792" t="s">
        <v>29520</v>
      </c>
      <c r="I149792">
        <v>0</v>
      </c>
      <c r="J149792">
        <v>400</v>
      </c>
      <c r="K149792" t="s">
        <v>32032</v>
      </c>
    </row>
    <row r="149793" spans="1:11" hidden="1" x14ac:dyDescent="0.35">
      <c r="A149793">
        <v>149830</v>
      </c>
      <c r="B149793" t="s">
        <v>31</v>
      </c>
      <c r="C149793" t="s">
        <v>8</v>
      </c>
      <c r="D149793" t="s">
        <v>6090</v>
      </c>
      <c r="E149793" t="s">
        <v>32033</v>
      </c>
      <c r="F149793" t="s">
        <v>27147</v>
      </c>
      <c r="G149793" t="s">
        <v>27148</v>
      </c>
      <c r="H149793" t="s">
        <v>27644</v>
      </c>
      <c r="I149793">
        <v>0</v>
      </c>
      <c r="J149793">
        <v>200</v>
      </c>
      <c r="K149793" t="s">
        <v>32032</v>
      </c>
    </row>
    <row r="149794" spans="1:11" hidden="1" x14ac:dyDescent="0.35">
      <c r="A149794">
        <v>149831</v>
      </c>
      <c r="B149794" t="s">
        <v>6104</v>
      </c>
      <c r="C149794" t="s">
        <v>32</v>
      </c>
      <c r="D149794" t="s">
        <v>6090</v>
      </c>
      <c r="E149794" t="s">
        <v>30541</v>
      </c>
      <c r="F149794" t="s">
        <v>1875</v>
      </c>
      <c r="G149794" t="s">
        <v>20420</v>
      </c>
      <c r="H149794" t="s">
        <v>6106</v>
      </c>
      <c r="I149794">
        <v>54828</v>
      </c>
      <c r="J149794">
        <v>54451.42</v>
      </c>
      <c r="K149794" t="s">
        <v>32032</v>
      </c>
    </row>
    <row r="149795" spans="1:11" hidden="1" x14ac:dyDescent="0.35">
      <c r="A149795">
        <v>149832</v>
      </c>
      <c r="B149795" t="s">
        <v>469</v>
      </c>
      <c r="C149795" t="s">
        <v>42</v>
      </c>
      <c r="D149795" t="s">
        <v>6113</v>
      </c>
      <c r="E149795" t="s">
        <v>27864</v>
      </c>
      <c r="F149795" t="s">
        <v>175</v>
      </c>
      <c r="G149795" t="s">
        <v>19428</v>
      </c>
      <c r="H149795" t="s">
        <v>6114</v>
      </c>
      <c r="I149795">
        <v>90236</v>
      </c>
      <c r="J149795">
        <v>164675.87</v>
      </c>
      <c r="K149795" t="s">
        <v>32032</v>
      </c>
    </row>
    <row r="149796" spans="1:11" hidden="1" x14ac:dyDescent="0.35">
      <c r="A149796">
        <v>149833</v>
      </c>
      <c r="B149796" t="s">
        <v>1273</v>
      </c>
      <c r="D149796" t="s">
        <v>6113</v>
      </c>
      <c r="E149796" t="s">
        <v>289</v>
      </c>
      <c r="F149796" t="s">
        <v>1704</v>
      </c>
      <c r="G149796" t="s">
        <v>19877</v>
      </c>
      <c r="H149796" t="s">
        <v>29895</v>
      </c>
      <c r="I149796">
        <v>36043</v>
      </c>
      <c r="J149796">
        <v>39704.86</v>
      </c>
      <c r="K149796" t="s">
        <v>32032</v>
      </c>
    </row>
    <row r="149797" spans="1:11" hidden="1" x14ac:dyDescent="0.35">
      <c r="A149797">
        <v>149834</v>
      </c>
      <c r="B149797" t="s">
        <v>3977</v>
      </c>
      <c r="C149797" t="s">
        <v>42</v>
      </c>
      <c r="D149797" t="s">
        <v>6113</v>
      </c>
      <c r="E149797" t="s">
        <v>30542</v>
      </c>
      <c r="F149797" t="s">
        <v>1068</v>
      </c>
      <c r="G149797" t="s">
        <v>19872</v>
      </c>
      <c r="H149797" t="s">
        <v>6115</v>
      </c>
      <c r="I149797">
        <v>69209</v>
      </c>
      <c r="J149797">
        <v>54589.83</v>
      </c>
      <c r="K149797" t="s">
        <v>32032</v>
      </c>
    </row>
    <row r="149798" spans="1:11" hidden="1" x14ac:dyDescent="0.35">
      <c r="A149798">
        <v>149835</v>
      </c>
      <c r="B149798" t="s">
        <v>4523</v>
      </c>
      <c r="C149798" t="s">
        <v>297</v>
      </c>
      <c r="D149798" t="s">
        <v>6116</v>
      </c>
      <c r="E149798" t="s">
        <v>29876</v>
      </c>
      <c r="F149798" t="s">
        <v>12956</v>
      </c>
      <c r="G149798" t="s">
        <v>20879</v>
      </c>
      <c r="H149798" t="s">
        <v>6118</v>
      </c>
      <c r="I149798">
        <v>47045</v>
      </c>
      <c r="J149798">
        <v>59722.52</v>
      </c>
      <c r="K149798" t="s">
        <v>32032</v>
      </c>
    </row>
    <row r="149799" spans="1:11" hidden="1" x14ac:dyDescent="0.35">
      <c r="A149799">
        <v>149836</v>
      </c>
      <c r="B149799" t="s">
        <v>1141</v>
      </c>
      <c r="C149799" t="s">
        <v>47</v>
      </c>
      <c r="D149799" t="s">
        <v>6119</v>
      </c>
      <c r="E149799" t="s">
        <v>27864</v>
      </c>
      <c r="F149799" t="s">
        <v>2475</v>
      </c>
      <c r="G149799" t="s">
        <v>20108</v>
      </c>
      <c r="H149799" t="s">
        <v>1128</v>
      </c>
      <c r="I149799">
        <v>80295</v>
      </c>
      <c r="J149799">
        <v>97510.86</v>
      </c>
      <c r="K149799" t="s">
        <v>32032</v>
      </c>
    </row>
    <row r="149800" spans="1:11" hidden="1" x14ac:dyDescent="0.35">
      <c r="A149800">
        <v>149837</v>
      </c>
      <c r="B149800" t="s">
        <v>997</v>
      </c>
      <c r="C149800" t="s">
        <v>375</v>
      </c>
      <c r="D149800" t="s">
        <v>6119</v>
      </c>
      <c r="E149800" t="s">
        <v>29208</v>
      </c>
      <c r="F149800" t="s">
        <v>17709</v>
      </c>
      <c r="G149800" t="s">
        <v>19986</v>
      </c>
      <c r="H149800" t="s">
        <v>17181</v>
      </c>
      <c r="I149800">
        <v>75549</v>
      </c>
      <c r="J149800">
        <v>77809.66</v>
      </c>
      <c r="K149800" t="s">
        <v>32032</v>
      </c>
    </row>
    <row r="149801" spans="1:11" hidden="1" x14ac:dyDescent="0.35">
      <c r="A149801">
        <v>149838</v>
      </c>
      <c r="B149801" t="s">
        <v>6325</v>
      </c>
      <c r="D149801" t="s">
        <v>18762</v>
      </c>
      <c r="E149801" t="s">
        <v>32033</v>
      </c>
      <c r="F149801" t="s">
        <v>27147</v>
      </c>
      <c r="G149801" t="s">
        <v>27148</v>
      </c>
      <c r="H149801" t="s">
        <v>29520</v>
      </c>
      <c r="I149801">
        <v>0</v>
      </c>
      <c r="J149801">
        <v>165</v>
      </c>
      <c r="K149801" t="s">
        <v>32032</v>
      </c>
    </row>
    <row r="149802" spans="1:11" hidden="1" x14ac:dyDescent="0.35">
      <c r="A149802">
        <v>149839</v>
      </c>
      <c r="B149802" t="s">
        <v>2014</v>
      </c>
      <c r="C149802" t="s">
        <v>42</v>
      </c>
      <c r="D149802" t="s">
        <v>6122</v>
      </c>
      <c r="E149802" t="s">
        <v>29411</v>
      </c>
      <c r="F149802" t="s">
        <v>227</v>
      </c>
      <c r="G149802" t="s">
        <v>19606</v>
      </c>
      <c r="H149802" t="s">
        <v>3861</v>
      </c>
      <c r="I149802">
        <v>81428</v>
      </c>
      <c r="J149802">
        <v>83126.8</v>
      </c>
      <c r="K149802" t="s">
        <v>32032</v>
      </c>
    </row>
    <row r="149803" spans="1:11" hidden="1" x14ac:dyDescent="0.35">
      <c r="A149803">
        <v>149840</v>
      </c>
      <c r="B149803" t="s">
        <v>4193</v>
      </c>
      <c r="C149803" t="s">
        <v>112</v>
      </c>
      <c r="D149803" t="s">
        <v>6122</v>
      </c>
      <c r="E149803" t="s">
        <v>32033</v>
      </c>
      <c r="F149803" t="s">
        <v>27147</v>
      </c>
      <c r="G149803" t="s">
        <v>27148</v>
      </c>
      <c r="H149803" t="s">
        <v>2086</v>
      </c>
      <c r="I149803">
        <v>0</v>
      </c>
      <c r="J149803">
        <v>225</v>
      </c>
      <c r="K149803" t="s">
        <v>32032</v>
      </c>
    </row>
    <row r="149804" spans="1:11" hidden="1" x14ac:dyDescent="0.35">
      <c r="A149804">
        <v>149841</v>
      </c>
      <c r="B149804" t="s">
        <v>1000</v>
      </c>
      <c r="D149804" t="s">
        <v>6122</v>
      </c>
      <c r="E149804" t="s">
        <v>32033</v>
      </c>
      <c r="F149804" t="s">
        <v>27147</v>
      </c>
      <c r="G149804" t="s">
        <v>27148</v>
      </c>
      <c r="H149804" t="s">
        <v>28904</v>
      </c>
      <c r="I149804">
        <v>0</v>
      </c>
      <c r="J149804">
        <v>165</v>
      </c>
      <c r="K149804" t="s">
        <v>32032</v>
      </c>
    </row>
    <row r="149805" spans="1:11" hidden="1" x14ac:dyDescent="0.35">
      <c r="A149805">
        <v>149842</v>
      </c>
      <c r="B149805" t="s">
        <v>1175</v>
      </c>
      <c r="C149805" t="s">
        <v>112</v>
      </c>
      <c r="D149805" t="s">
        <v>30548</v>
      </c>
      <c r="E149805" t="s">
        <v>29885</v>
      </c>
      <c r="F149805" t="s">
        <v>2599</v>
      </c>
      <c r="G149805" t="s">
        <v>20761</v>
      </c>
      <c r="H149805" t="s">
        <v>29597</v>
      </c>
      <c r="I149805">
        <v>31225</v>
      </c>
      <c r="J149805">
        <v>31184.61</v>
      </c>
      <c r="K149805" t="s">
        <v>32032</v>
      </c>
    </row>
    <row r="149806" spans="1:11" hidden="1" x14ac:dyDescent="0.35">
      <c r="A149806">
        <v>149843</v>
      </c>
      <c r="B149806" t="s">
        <v>4322</v>
      </c>
      <c r="C149806" t="s">
        <v>375</v>
      </c>
      <c r="D149806" t="s">
        <v>5744</v>
      </c>
      <c r="E149806" t="s">
        <v>26095</v>
      </c>
      <c r="F149806" t="s">
        <v>27028</v>
      </c>
      <c r="G149806" t="s">
        <v>27029</v>
      </c>
      <c r="H149806" t="s">
        <v>26096</v>
      </c>
      <c r="I149806">
        <v>50777</v>
      </c>
      <c r="J149806">
        <v>54750.61</v>
      </c>
      <c r="K149806" t="s">
        <v>32032</v>
      </c>
    </row>
    <row r="149807" spans="1:11" hidden="1" x14ac:dyDescent="0.35">
      <c r="A149807">
        <v>149844</v>
      </c>
      <c r="B149807" t="s">
        <v>4860</v>
      </c>
      <c r="C149807" t="s">
        <v>21</v>
      </c>
      <c r="D149807" t="s">
        <v>5744</v>
      </c>
      <c r="E149807" t="s">
        <v>29207</v>
      </c>
      <c r="F149807" t="s">
        <v>807</v>
      </c>
      <c r="G149807" t="s">
        <v>19632</v>
      </c>
      <c r="H149807" t="s">
        <v>1826</v>
      </c>
      <c r="I149807">
        <v>22880</v>
      </c>
      <c r="J149807">
        <v>66.95</v>
      </c>
      <c r="K149807" t="s">
        <v>32032</v>
      </c>
    </row>
    <row r="149808" spans="1:11" hidden="1" x14ac:dyDescent="0.35">
      <c r="A149808">
        <v>149845</v>
      </c>
      <c r="B149808" t="s">
        <v>18766</v>
      </c>
      <c r="C149808" t="s">
        <v>197</v>
      </c>
      <c r="D149808" t="s">
        <v>18767</v>
      </c>
      <c r="E149808" t="s">
        <v>27864</v>
      </c>
      <c r="F149808" t="s">
        <v>23781</v>
      </c>
      <c r="G149808" t="s">
        <v>26263</v>
      </c>
      <c r="H149808" t="s">
        <v>17404</v>
      </c>
      <c r="I149808">
        <v>76547</v>
      </c>
      <c r="J149808">
        <v>115805.04</v>
      </c>
      <c r="K149808" t="s">
        <v>32032</v>
      </c>
    </row>
    <row r="149809" spans="1:11" hidden="1" x14ac:dyDescent="0.35">
      <c r="A149809">
        <v>149846</v>
      </c>
      <c r="B149809" t="s">
        <v>145</v>
      </c>
      <c r="C149809" t="s">
        <v>21</v>
      </c>
      <c r="D149809" t="s">
        <v>5750</v>
      </c>
      <c r="E149809" t="s">
        <v>29390</v>
      </c>
      <c r="F149809" t="s">
        <v>991</v>
      </c>
      <c r="G149809" t="s">
        <v>19570</v>
      </c>
      <c r="H149809" t="s">
        <v>304</v>
      </c>
      <c r="I149809">
        <v>83557</v>
      </c>
      <c r="J149809">
        <v>36395.49</v>
      </c>
      <c r="K149809" t="s">
        <v>32032</v>
      </c>
    </row>
    <row r="149810" spans="1:11" hidden="1" x14ac:dyDescent="0.35">
      <c r="A149810">
        <v>149847</v>
      </c>
      <c r="B149810" t="s">
        <v>1155</v>
      </c>
      <c r="C149810" t="s">
        <v>38</v>
      </c>
      <c r="D149810" t="s">
        <v>5758</v>
      </c>
      <c r="E149810" t="s">
        <v>27889</v>
      </c>
      <c r="F149810" t="s">
        <v>1504</v>
      </c>
      <c r="G149810" t="s">
        <v>20119</v>
      </c>
      <c r="H149810" t="s">
        <v>1274</v>
      </c>
      <c r="I149810">
        <v>36683</v>
      </c>
      <c r="J149810">
        <v>38517.68</v>
      </c>
      <c r="K149810" t="s">
        <v>32032</v>
      </c>
    </row>
    <row r="149811" spans="1:11" hidden="1" x14ac:dyDescent="0.35">
      <c r="A149811">
        <v>149848</v>
      </c>
      <c r="B149811" t="s">
        <v>9924</v>
      </c>
      <c r="C149811" t="s">
        <v>47</v>
      </c>
      <c r="D149811" t="s">
        <v>5758</v>
      </c>
      <c r="E149811" t="s">
        <v>27836</v>
      </c>
      <c r="F149811" t="s">
        <v>2898</v>
      </c>
      <c r="G149811" t="s">
        <v>20060</v>
      </c>
      <c r="H149811" t="s">
        <v>821</v>
      </c>
      <c r="I149811">
        <v>75968</v>
      </c>
      <c r="J149811">
        <v>85085.33</v>
      </c>
      <c r="K149811" t="s">
        <v>32032</v>
      </c>
    </row>
    <row r="149812" spans="1:11" hidden="1" x14ac:dyDescent="0.35">
      <c r="A149812">
        <v>149849</v>
      </c>
      <c r="B149812" t="s">
        <v>556</v>
      </c>
      <c r="C149812" t="s">
        <v>8</v>
      </c>
      <c r="D149812" t="s">
        <v>5758</v>
      </c>
      <c r="E149812" t="s">
        <v>29372</v>
      </c>
      <c r="F149812" t="s">
        <v>494</v>
      </c>
      <c r="G149812" t="s">
        <v>19493</v>
      </c>
      <c r="H149812" t="s">
        <v>23486</v>
      </c>
      <c r="I149812">
        <v>46107</v>
      </c>
      <c r="J149812">
        <v>67925.649999999994</v>
      </c>
      <c r="K149812" t="s">
        <v>32032</v>
      </c>
    </row>
    <row r="149813" spans="1:11" hidden="1" x14ac:dyDescent="0.35">
      <c r="A149813">
        <v>149850</v>
      </c>
      <c r="B149813" t="s">
        <v>12331</v>
      </c>
      <c r="D149813" t="s">
        <v>33147</v>
      </c>
      <c r="E149813" t="s">
        <v>32033</v>
      </c>
      <c r="F149813" t="s">
        <v>27147</v>
      </c>
      <c r="G149813" t="s">
        <v>27148</v>
      </c>
      <c r="H149813" t="s">
        <v>2086</v>
      </c>
      <c r="I149813">
        <v>0</v>
      </c>
      <c r="J149813">
        <v>165</v>
      </c>
      <c r="K149813" t="s">
        <v>32032</v>
      </c>
    </row>
    <row r="149814" spans="1:11" hidden="1" x14ac:dyDescent="0.35">
      <c r="A149814">
        <v>149952</v>
      </c>
      <c r="B149814" t="s">
        <v>6417</v>
      </c>
      <c r="D149814" t="s">
        <v>6418</v>
      </c>
      <c r="E149814" t="s">
        <v>29686</v>
      </c>
      <c r="F149814" t="s">
        <v>1536</v>
      </c>
      <c r="G149814" t="s">
        <v>20763</v>
      </c>
      <c r="H149814" t="s">
        <v>5514</v>
      </c>
      <c r="I149814">
        <v>77080</v>
      </c>
      <c r="J149814">
        <v>66505.38</v>
      </c>
      <c r="K149814" t="s">
        <v>32032</v>
      </c>
    </row>
    <row r="149815" spans="1:11" hidden="1" x14ac:dyDescent="0.35">
      <c r="A149815">
        <v>149953</v>
      </c>
      <c r="B149815" t="s">
        <v>12509</v>
      </c>
      <c r="D149815" t="s">
        <v>6419</v>
      </c>
      <c r="E149815" t="s">
        <v>29208</v>
      </c>
      <c r="F149815" t="s">
        <v>1890</v>
      </c>
      <c r="G149815" t="s">
        <v>20136</v>
      </c>
      <c r="H149815" t="s">
        <v>27129</v>
      </c>
      <c r="I149815">
        <v>74147</v>
      </c>
      <c r="J149815">
        <v>74078.850000000006</v>
      </c>
      <c r="K149815" t="s">
        <v>32032</v>
      </c>
    </row>
    <row r="149816" spans="1:11" hidden="1" x14ac:dyDescent="0.35">
      <c r="A149816">
        <v>149954</v>
      </c>
      <c r="B149816" t="s">
        <v>522</v>
      </c>
      <c r="C149816" t="s">
        <v>107</v>
      </c>
      <c r="D149816" t="s">
        <v>6419</v>
      </c>
      <c r="E149816" t="s">
        <v>27858</v>
      </c>
      <c r="F149816" t="s">
        <v>1026</v>
      </c>
      <c r="G149816" t="s">
        <v>19829</v>
      </c>
      <c r="H149816" t="s">
        <v>2490</v>
      </c>
      <c r="I149816">
        <v>93201</v>
      </c>
      <c r="J149816">
        <v>157725.49</v>
      </c>
      <c r="K149816" t="s">
        <v>32032</v>
      </c>
    </row>
    <row r="149817" spans="1:11" hidden="1" x14ac:dyDescent="0.35">
      <c r="A149817">
        <v>149955</v>
      </c>
      <c r="B149817" t="s">
        <v>2888</v>
      </c>
      <c r="C149817" t="s">
        <v>634</v>
      </c>
      <c r="D149817" t="s">
        <v>28928</v>
      </c>
      <c r="E149817" t="s">
        <v>27858</v>
      </c>
      <c r="F149817" t="s">
        <v>2519</v>
      </c>
      <c r="G149817" t="s">
        <v>20098</v>
      </c>
      <c r="H149817" t="s">
        <v>27915</v>
      </c>
      <c r="I149817">
        <v>66238</v>
      </c>
      <c r="J149817">
        <v>80623.06</v>
      </c>
      <c r="K149817" t="s">
        <v>32032</v>
      </c>
    </row>
    <row r="149818" spans="1:11" hidden="1" x14ac:dyDescent="0.35">
      <c r="A149818">
        <v>149956</v>
      </c>
      <c r="B149818" t="s">
        <v>33</v>
      </c>
      <c r="D149818" t="s">
        <v>6420</v>
      </c>
      <c r="E149818" t="s">
        <v>27934</v>
      </c>
      <c r="F149818" t="s">
        <v>2615</v>
      </c>
      <c r="G149818" t="s">
        <v>19700</v>
      </c>
      <c r="H149818" t="s">
        <v>18132</v>
      </c>
      <c r="I149818">
        <v>41623</v>
      </c>
      <c r="J149818">
        <v>49773.75</v>
      </c>
      <c r="K149818" t="s">
        <v>32032</v>
      </c>
    </row>
    <row r="149819" spans="1:11" hidden="1" x14ac:dyDescent="0.35">
      <c r="A149819">
        <v>149957</v>
      </c>
      <c r="B149819" t="s">
        <v>554</v>
      </c>
      <c r="C149819" t="s">
        <v>97</v>
      </c>
      <c r="D149819" t="s">
        <v>6420</v>
      </c>
      <c r="E149819" t="s">
        <v>29354</v>
      </c>
      <c r="F149819" t="s">
        <v>1736</v>
      </c>
      <c r="G149819" t="s">
        <v>20184</v>
      </c>
      <c r="H149819" t="s">
        <v>5514</v>
      </c>
      <c r="I149819">
        <v>77080</v>
      </c>
      <c r="J149819">
        <v>81260.44</v>
      </c>
      <c r="K149819" t="s">
        <v>32032</v>
      </c>
    </row>
    <row r="149820" spans="1:11" hidden="1" x14ac:dyDescent="0.35">
      <c r="A149820">
        <v>149958</v>
      </c>
      <c r="B149820" t="s">
        <v>18756</v>
      </c>
      <c r="D149820" t="s">
        <v>6420</v>
      </c>
      <c r="E149820" t="s">
        <v>28537</v>
      </c>
      <c r="F149820" t="s">
        <v>581</v>
      </c>
      <c r="G149820" t="s">
        <v>19533</v>
      </c>
      <c r="H149820" t="s">
        <v>18132</v>
      </c>
      <c r="I149820">
        <v>35615</v>
      </c>
      <c r="J149820">
        <v>39759.9</v>
      </c>
      <c r="K149820" t="s">
        <v>32032</v>
      </c>
    </row>
    <row r="149821" spans="1:11" hidden="1" x14ac:dyDescent="0.35">
      <c r="A149821">
        <v>149959</v>
      </c>
      <c r="B149821" t="s">
        <v>111</v>
      </c>
      <c r="C149821" t="s">
        <v>197</v>
      </c>
      <c r="D149821" t="s">
        <v>6423</v>
      </c>
      <c r="E149821" t="s">
        <v>27864</v>
      </c>
      <c r="F149821" t="s">
        <v>1160</v>
      </c>
      <c r="G149821" t="s">
        <v>19695</v>
      </c>
      <c r="H149821" t="s">
        <v>6424</v>
      </c>
      <c r="I149821">
        <v>79544</v>
      </c>
      <c r="J149821">
        <v>84150.23</v>
      </c>
      <c r="K149821" t="s">
        <v>32032</v>
      </c>
    </row>
    <row r="149822" spans="1:11" hidden="1" x14ac:dyDescent="0.35">
      <c r="A149822">
        <v>149960</v>
      </c>
      <c r="B149822" t="s">
        <v>23421</v>
      </c>
      <c r="D149822" t="s">
        <v>6428</v>
      </c>
      <c r="E149822" t="s">
        <v>32104</v>
      </c>
      <c r="F149822" t="s">
        <v>1452</v>
      </c>
      <c r="G149822" t="s">
        <v>19809</v>
      </c>
      <c r="H149822" t="s">
        <v>30907</v>
      </c>
      <c r="I149822">
        <v>22880</v>
      </c>
      <c r="J149822">
        <v>928.8</v>
      </c>
      <c r="K149822" t="s">
        <v>32032</v>
      </c>
    </row>
    <row r="149823" spans="1:11" hidden="1" x14ac:dyDescent="0.35">
      <c r="A149823">
        <v>149961</v>
      </c>
      <c r="B149823" t="s">
        <v>2726</v>
      </c>
      <c r="C149823" t="s">
        <v>197</v>
      </c>
      <c r="D149823" t="s">
        <v>6428</v>
      </c>
      <c r="E149823" t="s">
        <v>29192</v>
      </c>
      <c r="F149823" t="s">
        <v>49</v>
      </c>
      <c r="G149823" t="s">
        <v>19437</v>
      </c>
      <c r="H149823" t="s">
        <v>27180</v>
      </c>
      <c r="I149823">
        <v>77285</v>
      </c>
      <c r="J149823">
        <v>78619.61</v>
      </c>
      <c r="K149823" t="s">
        <v>32032</v>
      </c>
    </row>
    <row r="149824" spans="1:11" hidden="1" x14ac:dyDescent="0.35">
      <c r="A149824">
        <v>149962</v>
      </c>
      <c r="B149824" t="s">
        <v>31795</v>
      </c>
      <c r="D149824" t="s">
        <v>6428</v>
      </c>
      <c r="E149824" t="s">
        <v>27861</v>
      </c>
      <c r="F149824" t="s">
        <v>26986</v>
      </c>
      <c r="G149824" t="s">
        <v>26987</v>
      </c>
      <c r="H149824" t="s">
        <v>30886</v>
      </c>
      <c r="I149824">
        <v>34411</v>
      </c>
      <c r="J149824">
        <v>27060.89</v>
      </c>
      <c r="K149824" t="s">
        <v>32032</v>
      </c>
    </row>
    <row r="149825" spans="1:11" hidden="1" x14ac:dyDescent="0.35">
      <c r="A149825">
        <v>149963</v>
      </c>
      <c r="B149825" t="s">
        <v>6429</v>
      </c>
      <c r="C149825" t="s">
        <v>297</v>
      </c>
      <c r="D149825" t="s">
        <v>6430</v>
      </c>
      <c r="E149825" t="s">
        <v>29184</v>
      </c>
      <c r="F149825" t="s">
        <v>312</v>
      </c>
      <c r="G149825" t="s">
        <v>19438</v>
      </c>
      <c r="H149825" t="s">
        <v>1226</v>
      </c>
      <c r="I149825">
        <v>68454</v>
      </c>
      <c r="J149825">
        <v>68568.75</v>
      </c>
      <c r="K149825" t="s">
        <v>32032</v>
      </c>
    </row>
    <row r="149826" spans="1:11" hidden="1" x14ac:dyDescent="0.35">
      <c r="A149826">
        <v>149964</v>
      </c>
      <c r="B149826" t="s">
        <v>6429</v>
      </c>
      <c r="C149826" t="s">
        <v>297</v>
      </c>
      <c r="D149826" t="s">
        <v>6430</v>
      </c>
      <c r="E149826" t="s">
        <v>32033</v>
      </c>
      <c r="F149826" t="s">
        <v>27147</v>
      </c>
      <c r="G149826" t="s">
        <v>27148</v>
      </c>
      <c r="H149826" t="s">
        <v>31387</v>
      </c>
      <c r="I149826">
        <v>0</v>
      </c>
      <c r="J149826">
        <v>165</v>
      </c>
      <c r="K149826" t="s">
        <v>32032</v>
      </c>
    </row>
    <row r="149827" spans="1:11" hidden="1" x14ac:dyDescent="0.35">
      <c r="A149827">
        <v>149965</v>
      </c>
      <c r="B149827" t="s">
        <v>6233</v>
      </c>
      <c r="C149827" t="s">
        <v>427</v>
      </c>
      <c r="D149827" t="s">
        <v>31796</v>
      </c>
      <c r="E149827" t="s">
        <v>27858</v>
      </c>
      <c r="F149827" t="s">
        <v>99</v>
      </c>
      <c r="G149827" t="s">
        <v>19737</v>
      </c>
      <c r="H149827" t="s">
        <v>31363</v>
      </c>
      <c r="I149827">
        <v>54301</v>
      </c>
      <c r="J149827">
        <v>58583.48</v>
      </c>
      <c r="K149827" t="s">
        <v>32032</v>
      </c>
    </row>
    <row r="149828" spans="1:11" hidden="1" x14ac:dyDescent="0.35">
      <c r="A149828">
        <v>149966</v>
      </c>
      <c r="B149828" t="s">
        <v>33148</v>
      </c>
      <c r="C149828" t="s">
        <v>8</v>
      </c>
      <c r="D149828" t="s">
        <v>18757</v>
      </c>
      <c r="E149828" t="s">
        <v>29277</v>
      </c>
      <c r="F149828" t="s">
        <v>32041</v>
      </c>
      <c r="G149828" t="s">
        <v>32042</v>
      </c>
      <c r="H149828" t="s">
        <v>30923</v>
      </c>
      <c r="I149828">
        <v>22880</v>
      </c>
      <c r="J149828">
        <v>808</v>
      </c>
      <c r="K149828" t="s">
        <v>32032</v>
      </c>
    </row>
    <row r="149829" spans="1:11" hidden="1" x14ac:dyDescent="0.35">
      <c r="A149829">
        <v>149967</v>
      </c>
      <c r="B149829" t="s">
        <v>10452</v>
      </c>
      <c r="C149829" t="s">
        <v>21</v>
      </c>
      <c r="D149829" t="s">
        <v>25310</v>
      </c>
      <c r="E149829" t="s">
        <v>32033</v>
      </c>
      <c r="F149829" t="s">
        <v>27147</v>
      </c>
      <c r="G149829" t="s">
        <v>27148</v>
      </c>
      <c r="H149829" t="s">
        <v>32373</v>
      </c>
      <c r="I149829">
        <v>0</v>
      </c>
      <c r="J149829">
        <v>165</v>
      </c>
      <c r="K149829" t="s">
        <v>32032</v>
      </c>
    </row>
    <row r="149830" spans="1:11" hidden="1" x14ac:dyDescent="0.35">
      <c r="A149830">
        <v>149968</v>
      </c>
      <c r="B149830" t="s">
        <v>5644</v>
      </c>
      <c r="D149830" t="s">
        <v>6431</v>
      </c>
      <c r="E149830" t="s">
        <v>28927</v>
      </c>
      <c r="F149830" t="s">
        <v>32273</v>
      </c>
      <c r="G149830" t="s">
        <v>32106</v>
      </c>
      <c r="H149830" t="s">
        <v>6432</v>
      </c>
      <c r="I149830">
        <v>64667</v>
      </c>
      <c r="J149830">
        <v>66162.460000000006</v>
      </c>
      <c r="K149830" t="s">
        <v>32032</v>
      </c>
    </row>
    <row r="149831" spans="1:11" hidden="1" x14ac:dyDescent="0.35">
      <c r="A149831">
        <v>149969</v>
      </c>
      <c r="B149831" t="s">
        <v>1295</v>
      </c>
      <c r="C149831" t="s">
        <v>149</v>
      </c>
      <c r="D149831" t="s">
        <v>31797</v>
      </c>
      <c r="E149831" t="s">
        <v>29193</v>
      </c>
      <c r="F149831" t="s">
        <v>1709</v>
      </c>
      <c r="G149831" t="s">
        <v>19957</v>
      </c>
      <c r="H149831" t="s">
        <v>30910</v>
      </c>
      <c r="I149831">
        <v>31200</v>
      </c>
      <c r="J149831">
        <v>2898.75</v>
      </c>
      <c r="K149831" t="s">
        <v>32032</v>
      </c>
    </row>
    <row r="149832" spans="1:11" hidden="1" x14ac:dyDescent="0.35">
      <c r="A149832">
        <v>149970</v>
      </c>
      <c r="B149832" t="s">
        <v>1666</v>
      </c>
      <c r="C149832" t="s">
        <v>375</v>
      </c>
      <c r="D149832" t="s">
        <v>6433</v>
      </c>
      <c r="E149832" t="s">
        <v>27864</v>
      </c>
      <c r="F149832" t="s">
        <v>1913</v>
      </c>
      <c r="G149832" t="s">
        <v>19924</v>
      </c>
      <c r="H149832" t="s">
        <v>6434</v>
      </c>
      <c r="I149832">
        <v>89466</v>
      </c>
      <c r="J149832">
        <v>92711.09</v>
      </c>
      <c r="K149832" t="s">
        <v>32032</v>
      </c>
    </row>
    <row r="149833" spans="1:11" hidden="1" x14ac:dyDescent="0.35">
      <c r="A149833">
        <v>149971</v>
      </c>
      <c r="B149833" t="s">
        <v>11188</v>
      </c>
      <c r="C149833" t="s">
        <v>124</v>
      </c>
      <c r="D149833" t="s">
        <v>33149</v>
      </c>
      <c r="E149833" t="s">
        <v>29277</v>
      </c>
      <c r="F149833" t="s">
        <v>32041</v>
      </c>
      <c r="G149833" t="s">
        <v>32042</v>
      </c>
      <c r="H149833" t="s">
        <v>30837</v>
      </c>
      <c r="I149833">
        <v>22880</v>
      </c>
      <c r="J149833">
        <v>0</v>
      </c>
      <c r="K149833" t="s">
        <v>32032</v>
      </c>
    </row>
    <row r="149834" spans="1:11" hidden="1" x14ac:dyDescent="0.35">
      <c r="A149834">
        <v>149972</v>
      </c>
      <c r="B149834" t="s">
        <v>31798</v>
      </c>
      <c r="D149834" t="s">
        <v>31799</v>
      </c>
      <c r="E149834" t="s">
        <v>29195</v>
      </c>
      <c r="F149834" t="s">
        <v>78</v>
      </c>
      <c r="G149834" t="s">
        <v>19626</v>
      </c>
      <c r="H149834" t="s">
        <v>30989</v>
      </c>
      <c r="I149834">
        <v>62171</v>
      </c>
      <c r="J149834">
        <v>49991.03</v>
      </c>
      <c r="K149834" t="s">
        <v>32032</v>
      </c>
    </row>
    <row r="149835" spans="1:11" hidden="1" x14ac:dyDescent="0.35">
      <c r="A149835">
        <v>149973</v>
      </c>
      <c r="B149835" t="s">
        <v>28932</v>
      </c>
      <c r="D149835" t="s">
        <v>28933</v>
      </c>
      <c r="E149835" t="s">
        <v>29208</v>
      </c>
      <c r="F149835" t="s">
        <v>121</v>
      </c>
      <c r="G149835" t="s">
        <v>19627</v>
      </c>
      <c r="H149835" t="s">
        <v>28270</v>
      </c>
      <c r="I149835">
        <v>70276</v>
      </c>
      <c r="J149835">
        <v>70211.19</v>
      </c>
      <c r="K149835" t="s">
        <v>32032</v>
      </c>
    </row>
    <row r="149836" spans="1:11" hidden="1" x14ac:dyDescent="0.35">
      <c r="A149836">
        <v>149974</v>
      </c>
      <c r="B149836" t="s">
        <v>27651</v>
      </c>
      <c r="C149836" t="s">
        <v>297</v>
      </c>
      <c r="D149836" t="s">
        <v>27652</v>
      </c>
      <c r="E149836" t="s">
        <v>26095</v>
      </c>
      <c r="F149836" t="s">
        <v>27028</v>
      </c>
      <c r="G149836" t="s">
        <v>27029</v>
      </c>
      <c r="H149836" t="s">
        <v>27035</v>
      </c>
      <c r="I149836">
        <v>49046</v>
      </c>
      <c r="J149836">
        <v>54726.16</v>
      </c>
      <c r="K149836" t="s">
        <v>32032</v>
      </c>
    </row>
    <row r="149837" spans="1:11" hidden="1" x14ac:dyDescent="0.35">
      <c r="A149837">
        <v>149975</v>
      </c>
      <c r="B149837" t="s">
        <v>4412</v>
      </c>
      <c r="D149837" t="s">
        <v>6435</v>
      </c>
      <c r="E149837" t="s">
        <v>29187</v>
      </c>
      <c r="F149837" t="s">
        <v>4262</v>
      </c>
      <c r="G149837" t="s">
        <v>20094</v>
      </c>
      <c r="H149837" t="s">
        <v>6436</v>
      </c>
      <c r="I149837">
        <v>43759</v>
      </c>
      <c r="J149837">
        <v>44460.02</v>
      </c>
      <c r="K149837" t="s">
        <v>32032</v>
      </c>
    </row>
    <row r="149838" spans="1:11" hidden="1" x14ac:dyDescent="0.35">
      <c r="A149838">
        <v>149976</v>
      </c>
      <c r="B149838" t="s">
        <v>1333</v>
      </c>
      <c r="C149838" t="s">
        <v>21</v>
      </c>
      <c r="D149838" t="s">
        <v>6261</v>
      </c>
      <c r="E149838" t="s">
        <v>29441</v>
      </c>
      <c r="F149838" t="s">
        <v>1557</v>
      </c>
      <c r="G149838" t="s">
        <v>19696</v>
      </c>
      <c r="H149838" t="s">
        <v>995</v>
      </c>
      <c r="I149838">
        <v>103843</v>
      </c>
      <c r="J149838">
        <v>103742.74</v>
      </c>
      <c r="K149838" t="s">
        <v>32032</v>
      </c>
    </row>
    <row r="149839" spans="1:11" hidden="1" x14ac:dyDescent="0.35">
      <c r="A149839">
        <v>149977</v>
      </c>
      <c r="B149839" t="s">
        <v>997</v>
      </c>
      <c r="C149839" t="s">
        <v>124</v>
      </c>
      <c r="D149839" t="s">
        <v>6325</v>
      </c>
      <c r="E149839" t="s">
        <v>27864</v>
      </c>
      <c r="F149839" t="s">
        <v>2976</v>
      </c>
      <c r="G149839" t="s">
        <v>20051</v>
      </c>
      <c r="H149839" t="s">
        <v>6326</v>
      </c>
      <c r="I149839">
        <v>90236</v>
      </c>
      <c r="J149839">
        <v>153621.64000000001</v>
      </c>
      <c r="K149839" t="s">
        <v>32032</v>
      </c>
    </row>
    <row r="149840" spans="1:11" hidden="1" x14ac:dyDescent="0.35">
      <c r="A149840">
        <v>149978</v>
      </c>
      <c r="B149840" t="s">
        <v>25311</v>
      </c>
      <c r="D149840" t="s">
        <v>25312</v>
      </c>
      <c r="E149840" t="s">
        <v>29963</v>
      </c>
      <c r="F149840" t="s">
        <v>6525</v>
      </c>
      <c r="G149840" t="s">
        <v>20003</v>
      </c>
      <c r="H149840" t="s">
        <v>25313</v>
      </c>
      <c r="I149840">
        <v>151414</v>
      </c>
      <c r="J149840">
        <v>152056.64000000001</v>
      </c>
      <c r="K149840" t="s">
        <v>32032</v>
      </c>
    </row>
    <row r="149841" spans="1:11" hidden="1" x14ac:dyDescent="0.35">
      <c r="A149841">
        <v>149979</v>
      </c>
      <c r="B149841" t="s">
        <v>1281</v>
      </c>
      <c r="C149841" t="s">
        <v>124</v>
      </c>
      <c r="D149841" t="s">
        <v>6332</v>
      </c>
      <c r="E149841" t="s">
        <v>27852</v>
      </c>
      <c r="F149841" t="s">
        <v>28367</v>
      </c>
      <c r="G149841" t="s">
        <v>28368</v>
      </c>
      <c r="H149841" t="s">
        <v>1686</v>
      </c>
      <c r="I149841">
        <v>107364</v>
      </c>
      <c r="J149841">
        <v>193671.13</v>
      </c>
      <c r="K149841" t="s">
        <v>32032</v>
      </c>
    </row>
    <row r="149842" spans="1:11" hidden="1" x14ac:dyDescent="0.35">
      <c r="A149842">
        <v>149980</v>
      </c>
      <c r="B149842" t="s">
        <v>6336</v>
      </c>
      <c r="D149842" t="s">
        <v>6349</v>
      </c>
      <c r="E149842" t="s">
        <v>29578</v>
      </c>
      <c r="F149842" t="s">
        <v>320</v>
      </c>
      <c r="G149842" t="s">
        <v>19442</v>
      </c>
      <c r="H149842" t="s">
        <v>4480</v>
      </c>
      <c r="I149842">
        <v>55478</v>
      </c>
      <c r="J149842">
        <v>58201.46</v>
      </c>
      <c r="K149842" t="s">
        <v>32032</v>
      </c>
    </row>
    <row r="149843" spans="1:11" hidden="1" x14ac:dyDescent="0.35">
      <c r="A149843">
        <v>149981</v>
      </c>
      <c r="B149843" t="s">
        <v>6348</v>
      </c>
      <c r="D149843" t="s">
        <v>6349</v>
      </c>
      <c r="E149843" t="s">
        <v>6350</v>
      </c>
      <c r="F149843" t="s">
        <v>90</v>
      </c>
      <c r="G149843" t="s">
        <v>19431</v>
      </c>
      <c r="H149843" t="s">
        <v>3477</v>
      </c>
      <c r="I149843">
        <v>76978</v>
      </c>
      <c r="J149843">
        <v>78974.06</v>
      </c>
      <c r="K149843" t="s">
        <v>32032</v>
      </c>
    </row>
    <row r="149844" spans="1:11" hidden="1" x14ac:dyDescent="0.35">
      <c r="A149844">
        <v>149982</v>
      </c>
      <c r="B149844" t="s">
        <v>3381</v>
      </c>
      <c r="C149844" t="s">
        <v>21</v>
      </c>
      <c r="D149844" t="s">
        <v>28934</v>
      </c>
      <c r="E149844" t="s">
        <v>27864</v>
      </c>
      <c r="F149844" t="s">
        <v>593</v>
      </c>
      <c r="G149844" t="s">
        <v>19461</v>
      </c>
      <c r="H149844" t="s">
        <v>28935</v>
      </c>
      <c r="I149844">
        <v>54454</v>
      </c>
      <c r="J149844">
        <v>66198.559999999998</v>
      </c>
      <c r="K149844" t="s">
        <v>32032</v>
      </c>
    </row>
    <row r="149845" spans="1:11" hidden="1" x14ac:dyDescent="0.35">
      <c r="A149845">
        <v>149983</v>
      </c>
      <c r="B149845" t="s">
        <v>426</v>
      </c>
      <c r="C149845" t="s">
        <v>14</v>
      </c>
      <c r="D149845" t="s">
        <v>6443</v>
      </c>
      <c r="E149845" t="s">
        <v>28039</v>
      </c>
      <c r="F149845" t="s">
        <v>1442</v>
      </c>
      <c r="G149845" t="s">
        <v>19813</v>
      </c>
      <c r="H149845" t="s">
        <v>29685</v>
      </c>
      <c r="I149845">
        <v>39489</v>
      </c>
      <c r="J149845">
        <v>36190.49</v>
      </c>
      <c r="K149845" t="s">
        <v>32032</v>
      </c>
    </row>
    <row r="149846" spans="1:11" hidden="1" x14ac:dyDescent="0.35">
      <c r="A149846">
        <v>149984</v>
      </c>
      <c r="B149846" t="s">
        <v>26607</v>
      </c>
      <c r="C149846" t="s">
        <v>383</v>
      </c>
      <c r="D149846" t="s">
        <v>6443</v>
      </c>
      <c r="E149846" t="s">
        <v>1331</v>
      </c>
      <c r="F149846" t="s">
        <v>82</v>
      </c>
      <c r="G149846" t="s">
        <v>19360</v>
      </c>
      <c r="H149846" t="s">
        <v>31076</v>
      </c>
      <c r="I149846">
        <v>40094</v>
      </c>
      <c r="J149846">
        <v>40514.730000000003</v>
      </c>
      <c r="K149846" t="s">
        <v>32032</v>
      </c>
    </row>
    <row r="149847" spans="1:11" hidden="1" x14ac:dyDescent="0.35">
      <c r="A149847">
        <v>149985</v>
      </c>
      <c r="B149847" t="s">
        <v>832</v>
      </c>
      <c r="C149847" t="s">
        <v>21</v>
      </c>
      <c r="D149847" t="s">
        <v>6443</v>
      </c>
      <c r="E149847" t="s">
        <v>29208</v>
      </c>
      <c r="F149847" t="s">
        <v>2971</v>
      </c>
      <c r="G149847" t="s">
        <v>20436</v>
      </c>
      <c r="H149847" t="s">
        <v>27134</v>
      </c>
      <c r="I149847">
        <v>96668</v>
      </c>
      <c r="J149847">
        <v>96578.65</v>
      </c>
      <c r="K149847" t="s">
        <v>32032</v>
      </c>
    </row>
    <row r="149848" spans="1:11" hidden="1" x14ac:dyDescent="0.35">
      <c r="A149848">
        <v>149986</v>
      </c>
      <c r="B149848" t="s">
        <v>2719</v>
      </c>
      <c r="C149848" t="s">
        <v>38</v>
      </c>
      <c r="D149848" t="s">
        <v>6443</v>
      </c>
      <c r="E149848" t="s">
        <v>27864</v>
      </c>
      <c r="F149848" t="s">
        <v>26018</v>
      </c>
      <c r="G149848" t="s">
        <v>26019</v>
      </c>
      <c r="H149848" t="s">
        <v>6446</v>
      </c>
      <c r="I149848">
        <v>91008</v>
      </c>
      <c r="J149848">
        <v>89597.17</v>
      </c>
      <c r="K149848" t="s">
        <v>32032</v>
      </c>
    </row>
    <row r="149849" spans="1:11" hidden="1" x14ac:dyDescent="0.35">
      <c r="A149849">
        <v>149987</v>
      </c>
      <c r="B149849" t="s">
        <v>26782</v>
      </c>
      <c r="C149849" t="s">
        <v>927</v>
      </c>
      <c r="D149849" t="s">
        <v>6443</v>
      </c>
      <c r="E149849" t="s">
        <v>29780</v>
      </c>
      <c r="F149849" t="s">
        <v>82</v>
      </c>
      <c r="G149849" t="s">
        <v>19360</v>
      </c>
      <c r="H149849" t="s">
        <v>25967</v>
      </c>
      <c r="I149849">
        <v>40094</v>
      </c>
      <c r="J149849">
        <v>36609.51</v>
      </c>
      <c r="K149849" t="s">
        <v>32032</v>
      </c>
    </row>
    <row r="149850" spans="1:11" hidden="1" x14ac:dyDescent="0.35">
      <c r="A149850">
        <v>149988</v>
      </c>
      <c r="B149850" t="s">
        <v>2888</v>
      </c>
      <c r="C149850" t="s">
        <v>124</v>
      </c>
      <c r="D149850" t="s">
        <v>26783</v>
      </c>
      <c r="E149850" t="s">
        <v>30538</v>
      </c>
      <c r="F149850" t="s">
        <v>57</v>
      </c>
      <c r="G149850" t="s">
        <v>19837</v>
      </c>
      <c r="H149850" t="s">
        <v>26096</v>
      </c>
      <c r="I149850">
        <v>52455</v>
      </c>
      <c r="J149850">
        <v>52109.84</v>
      </c>
      <c r="K149850" t="s">
        <v>32032</v>
      </c>
    </row>
    <row r="149851" spans="1:11" hidden="1" x14ac:dyDescent="0.35">
      <c r="A149851">
        <v>149989</v>
      </c>
      <c r="B149851" t="s">
        <v>1813</v>
      </c>
      <c r="C149851" t="s">
        <v>8</v>
      </c>
      <c r="D149851" t="s">
        <v>6458</v>
      </c>
      <c r="E149851" t="s">
        <v>26611</v>
      </c>
      <c r="F149851" t="s">
        <v>1452</v>
      </c>
      <c r="G149851" t="s">
        <v>19809</v>
      </c>
      <c r="H149851" t="s">
        <v>23560</v>
      </c>
      <c r="I149851">
        <v>176000</v>
      </c>
      <c r="J149851">
        <v>128998.39</v>
      </c>
      <c r="K149851" t="s">
        <v>32032</v>
      </c>
    </row>
    <row r="149852" spans="1:11" hidden="1" x14ac:dyDescent="0.35">
      <c r="A149852">
        <v>149990</v>
      </c>
      <c r="B149852" t="s">
        <v>2954</v>
      </c>
      <c r="C149852" t="s">
        <v>21</v>
      </c>
      <c r="D149852" t="s">
        <v>6470</v>
      </c>
      <c r="E149852" t="s">
        <v>29346</v>
      </c>
      <c r="F149852" t="s">
        <v>2094</v>
      </c>
      <c r="G149852" t="s">
        <v>20032</v>
      </c>
      <c r="H149852" t="s">
        <v>165</v>
      </c>
      <c r="I149852">
        <v>62938</v>
      </c>
      <c r="J149852">
        <v>74144.7</v>
      </c>
      <c r="K149852" t="s">
        <v>32032</v>
      </c>
    </row>
    <row r="149853" spans="1:11" hidden="1" x14ac:dyDescent="0.35">
      <c r="A149853">
        <v>149991</v>
      </c>
      <c r="B149853" t="s">
        <v>4553</v>
      </c>
      <c r="C149853" t="s">
        <v>21</v>
      </c>
      <c r="D149853" t="s">
        <v>6470</v>
      </c>
      <c r="E149853" t="s">
        <v>29372</v>
      </c>
      <c r="F149853" t="s">
        <v>652</v>
      </c>
      <c r="G149853" t="s">
        <v>19630</v>
      </c>
      <c r="H149853" t="s">
        <v>27056</v>
      </c>
      <c r="I149853">
        <v>46107</v>
      </c>
      <c r="J149853">
        <v>36084.17</v>
      </c>
      <c r="K149853" t="s">
        <v>32032</v>
      </c>
    </row>
    <row r="149854" spans="1:11" hidden="1" x14ac:dyDescent="0.35">
      <c r="A149854">
        <v>149992</v>
      </c>
      <c r="B149854" t="s">
        <v>2872</v>
      </c>
      <c r="C149854" t="s">
        <v>42</v>
      </c>
      <c r="D149854" t="s">
        <v>6477</v>
      </c>
      <c r="E149854" t="s">
        <v>27864</v>
      </c>
      <c r="F149854" t="s">
        <v>2735</v>
      </c>
      <c r="G149854" t="s">
        <v>22030</v>
      </c>
      <c r="H149854" t="s">
        <v>3467</v>
      </c>
      <c r="I149854">
        <v>87151</v>
      </c>
      <c r="J149854">
        <v>89014.61</v>
      </c>
      <c r="K149854" t="s">
        <v>32032</v>
      </c>
    </row>
    <row r="149855" spans="1:11" hidden="1" x14ac:dyDescent="0.35">
      <c r="A149855">
        <v>149993</v>
      </c>
      <c r="B149855" t="s">
        <v>12882</v>
      </c>
      <c r="C149855" t="s">
        <v>47</v>
      </c>
      <c r="D149855" t="s">
        <v>6477</v>
      </c>
      <c r="E149855" t="s">
        <v>29697</v>
      </c>
      <c r="F149855" t="s">
        <v>82</v>
      </c>
      <c r="G149855" t="s">
        <v>19360</v>
      </c>
      <c r="H149855" t="s">
        <v>26957</v>
      </c>
      <c r="I149855">
        <v>47249</v>
      </c>
      <c r="J149855">
        <v>46798.87</v>
      </c>
      <c r="K149855" t="s">
        <v>32032</v>
      </c>
    </row>
    <row r="149856" spans="1:11" hidden="1" x14ac:dyDescent="0.35">
      <c r="A149856">
        <v>149994</v>
      </c>
      <c r="B149856" t="s">
        <v>6487</v>
      </c>
      <c r="C149856" t="s">
        <v>124</v>
      </c>
      <c r="D149856" t="s">
        <v>6477</v>
      </c>
      <c r="E149856" t="s">
        <v>27991</v>
      </c>
      <c r="F149856" t="s">
        <v>337</v>
      </c>
      <c r="G149856" t="s">
        <v>19448</v>
      </c>
      <c r="H149856" t="s">
        <v>6488</v>
      </c>
      <c r="I149856">
        <v>46107</v>
      </c>
      <c r="J149856">
        <v>5654.91</v>
      </c>
      <c r="K149856" t="s">
        <v>32032</v>
      </c>
    </row>
    <row r="149857" spans="1:11" hidden="1" x14ac:dyDescent="0.35">
      <c r="A149857">
        <v>149995</v>
      </c>
      <c r="B149857" t="s">
        <v>6521</v>
      </c>
      <c r="D149857" t="s">
        <v>6477</v>
      </c>
      <c r="E149857" t="s">
        <v>29612</v>
      </c>
      <c r="F149857" t="s">
        <v>169</v>
      </c>
      <c r="G149857" t="s">
        <v>19978</v>
      </c>
      <c r="H149857" t="s">
        <v>4587</v>
      </c>
      <c r="I149857">
        <v>44131</v>
      </c>
      <c r="J149857">
        <v>49451.11</v>
      </c>
      <c r="K149857" t="s">
        <v>32032</v>
      </c>
    </row>
    <row r="149858" spans="1:11" hidden="1" x14ac:dyDescent="0.35">
      <c r="A149858">
        <v>149996</v>
      </c>
      <c r="B149858" t="s">
        <v>578</v>
      </c>
      <c r="C149858" t="s">
        <v>375</v>
      </c>
      <c r="D149858" t="s">
        <v>6477</v>
      </c>
      <c r="E149858" t="s">
        <v>27864</v>
      </c>
      <c r="F149858" t="s">
        <v>23781</v>
      </c>
      <c r="G149858" t="s">
        <v>26263</v>
      </c>
      <c r="H149858" t="s">
        <v>30539</v>
      </c>
      <c r="I149858">
        <v>54454</v>
      </c>
      <c r="J149858">
        <v>62775.21</v>
      </c>
      <c r="K149858" t="s">
        <v>32032</v>
      </c>
    </row>
    <row r="149859" spans="1:11" hidden="1" x14ac:dyDescent="0.35">
      <c r="A149859">
        <v>149997</v>
      </c>
      <c r="B149859" t="s">
        <v>30540</v>
      </c>
      <c r="D149859" t="s">
        <v>6523</v>
      </c>
      <c r="E149859" t="s">
        <v>29193</v>
      </c>
      <c r="F149859" t="s">
        <v>703</v>
      </c>
      <c r="G149859" t="s">
        <v>19671</v>
      </c>
      <c r="H149859" t="s">
        <v>28085</v>
      </c>
      <c r="I149859">
        <v>31200</v>
      </c>
      <c r="J149859">
        <v>20295</v>
      </c>
      <c r="K149859" t="s">
        <v>32032</v>
      </c>
    </row>
    <row r="149860" spans="1:11" hidden="1" x14ac:dyDescent="0.35">
      <c r="A149860">
        <v>149998</v>
      </c>
      <c r="B149860" t="s">
        <v>1241</v>
      </c>
      <c r="C149860" t="s">
        <v>21</v>
      </c>
      <c r="D149860" t="s">
        <v>6523</v>
      </c>
      <c r="E149860" t="s">
        <v>26235</v>
      </c>
      <c r="F149860" t="s">
        <v>1612</v>
      </c>
      <c r="G149860" t="s">
        <v>20197</v>
      </c>
      <c r="H149860" t="s">
        <v>6526</v>
      </c>
      <c r="I149860">
        <v>179375</v>
      </c>
      <c r="J149860">
        <v>181280.13</v>
      </c>
      <c r="K149860" t="s">
        <v>32032</v>
      </c>
    </row>
    <row r="149861" spans="1:11" hidden="1" x14ac:dyDescent="0.35">
      <c r="A149861">
        <v>149999</v>
      </c>
      <c r="B149861" t="s">
        <v>17866</v>
      </c>
      <c r="C149861" t="s">
        <v>634</v>
      </c>
      <c r="D149861" t="s">
        <v>6523</v>
      </c>
      <c r="E149861" t="s">
        <v>29277</v>
      </c>
      <c r="F149861" t="s">
        <v>32041</v>
      </c>
      <c r="G149861" t="s">
        <v>32042</v>
      </c>
      <c r="H149861" t="s">
        <v>32056</v>
      </c>
      <c r="I149861">
        <v>22880</v>
      </c>
      <c r="J149861">
        <v>0</v>
      </c>
      <c r="K149861" t="s">
        <v>32032</v>
      </c>
    </row>
    <row r="149862" spans="1:11" hidden="1" x14ac:dyDescent="0.35">
      <c r="A149862">
        <v>150000</v>
      </c>
      <c r="B149862" t="s">
        <v>2425</v>
      </c>
      <c r="C149862" t="s">
        <v>42</v>
      </c>
      <c r="D149862" t="s">
        <v>6523</v>
      </c>
      <c r="E149862" t="s">
        <v>29344</v>
      </c>
      <c r="F149862" t="s">
        <v>429</v>
      </c>
      <c r="G149862" t="s">
        <v>19490</v>
      </c>
      <c r="H149862" t="s">
        <v>31633</v>
      </c>
      <c r="I149862">
        <v>23920</v>
      </c>
      <c r="J149862">
        <v>3492.6</v>
      </c>
      <c r="K149862" t="s">
        <v>32032</v>
      </c>
    </row>
    <row r="149863" spans="1:11" hidden="1" x14ac:dyDescent="0.35">
      <c r="A149863">
        <v>149752</v>
      </c>
      <c r="B149863" t="s">
        <v>33150</v>
      </c>
      <c r="C149863" t="s">
        <v>42</v>
      </c>
      <c r="D149863" t="s">
        <v>5821</v>
      </c>
      <c r="E149863" t="s">
        <v>29277</v>
      </c>
      <c r="F149863" t="s">
        <v>1078</v>
      </c>
      <c r="G149863" t="s">
        <v>19479</v>
      </c>
      <c r="H149863" t="s">
        <v>32121</v>
      </c>
      <c r="I149863">
        <v>27040</v>
      </c>
      <c r="J149863">
        <v>1376.46</v>
      </c>
      <c r="K149863" t="s">
        <v>32032</v>
      </c>
    </row>
    <row r="149864" spans="1:11" hidden="1" x14ac:dyDescent="0.35">
      <c r="A149864">
        <v>149753</v>
      </c>
      <c r="B149864" t="s">
        <v>1330</v>
      </c>
      <c r="C149864" t="s">
        <v>21</v>
      </c>
      <c r="D149864" t="s">
        <v>31754</v>
      </c>
      <c r="E149864" t="s">
        <v>28927</v>
      </c>
      <c r="F149864" t="s">
        <v>32299</v>
      </c>
      <c r="G149864" t="s">
        <v>32106</v>
      </c>
      <c r="H149864" t="s">
        <v>5832</v>
      </c>
      <c r="I149864">
        <v>62980</v>
      </c>
      <c r="J149864">
        <v>69027.66</v>
      </c>
      <c r="K149864" t="s">
        <v>32032</v>
      </c>
    </row>
    <row r="149865" spans="1:11" hidden="1" x14ac:dyDescent="0.35">
      <c r="A149865">
        <v>149754</v>
      </c>
      <c r="B149865" t="s">
        <v>1330</v>
      </c>
      <c r="C149865" t="s">
        <v>21</v>
      </c>
      <c r="D149865" t="s">
        <v>31754</v>
      </c>
      <c r="E149865" t="s">
        <v>32033</v>
      </c>
      <c r="F149865" t="s">
        <v>27147</v>
      </c>
      <c r="G149865" t="s">
        <v>27148</v>
      </c>
      <c r="H149865" t="s">
        <v>2086</v>
      </c>
      <c r="I149865">
        <v>0</v>
      </c>
      <c r="J149865">
        <v>165</v>
      </c>
      <c r="K149865" t="s">
        <v>32032</v>
      </c>
    </row>
    <row r="149866" spans="1:11" hidden="1" x14ac:dyDescent="0.35">
      <c r="A149866">
        <v>149755</v>
      </c>
      <c r="B149866" t="s">
        <v>16057</v>
      </c>
      <c r="C149866" t="s">
        <v>42</v>
      </c>
      <c r="D149866" t="s">
        <v>33151</v>
      </c>
      <c r="E149866" t="s">
        <v>32033</v>
      </c>
      <c r="F149866" t="s">
        <v>27147</v>
      </c>
      <c r="G149866" t="s">
        <v>27148</v>
      </c>
      <c r="H149866" t="s">
        <v>2086</v>
      </c>
      <c r="I149866">
        <v>0</v>
      </c>
      <c r="J149866">
        <v>165</v>
      </c>
      <c r="K149866" t="s">
        <v>32032</v>
      </c>
    </row>
    <row r="149867" spans="1:11" hidden="1" x14ac:dyDescent="0.35">
      <c r="A149867">
        <v>149756</v>
      </c>
      <c r="B149867" t="s">
        <v>2191</v>
      </c>
      <c r="C149867" t="s">
        <v>634</v>
      </c>
      <c r="D149867" t="s">
        <v>5847</v>
      </c>
      <c r="E149867" t="s">
        <v>29187</v>
      </c>
      <c r="F149867" t="s">
        <v>581</v>
      </c>
      <c r="G149867" t="s">
        <v>19533</v>
      </c>
      <c r="H149867" t="s">
        <v>1029</v>
      </c>
      <c r="I149867">
        <v>33238</v>
      </c>
      <c r="J149867">
        <v>38990.300000000003</v>
      </c>
      <c r="K149867" t="s">
        <v>32032</v>
      </c>
    </row>
    <row r="149868" spans="1:11" hidden="1" x14ac:dyDescent="0.35">
      <c r="A149868">
        <v>149757</v>
      </c>
      <c r="B149868" t="s">
        <v>2191</v>
      </c>
      <c r="C149868" t="s">
        <v>634</v>
      </c>
      <c r="D149868" t="s">
        <v>5847</v>
      </c>
      <c r="E149868" t="s">
        <v>32033</v>
      </c>
      <c r="F149868" t="s">
        <v>27147</v>
      </c>
      <c r="G149868" t="s">
        <v>27148</v>
      </c>
      <c r="H149868" t="s">
        <v>29520</v>
      </c>
      <c r="I149868">
        <v>0</v>
      </c>
      <c r="J149868">
        <v>165</v>
      </c>
      <c r="K149868" t="s">
        <v>32032</v>
      </c>
    </row>
    <row r="149869" spans="1:11" hidden="1" x14ac:dyDescent="0.35">
      <c r="A149869">
        <v>149758</v>
      </c>
      <c r="B149869" t="s">
        <v>918</v>
      </c>
      <c r="D149869" t="s">
        <v>5847</v>
      </c>
      <c r="E149869" t="s">
        <v>32033</v>
      </c>
      <c r="F149869" t="s">
        <v>27147</v>
      </c>
      <c r="G149869" t="s">
        <v>27148</v>
      </c>
      <c r="H149869" t="s">
        <v>28904</v>
      </c>
      <c r="I149869">
        <v>0</v>
      </c>
      <c r="J149869">
        <v>165</v>
      </c>
      <c r="K149869" t="s">
        <v>32032</v>
      </c>
    </row>
    <row r="149870" spans="1:11" hidden="1" x14ac:dyDescent="0.35">
      <c r="A149870">
        <v>149759</v>
      </c>
      <c r="B149870" t="s">
        <v>633</v>
      </c>
      <c r="C149870" t="s">
        <v>2699</v>
      </c>
      <c r="D149870" t="s">
        <v>33152</v>
      </c>
      <c r="E149870" t="s">
        <v>29526</v>
      </c>
      <c r="F149870" t="s">
        <v>1068</v>
      </c>
      <c r="G149870" t="s">
        <v>19872</v>
      </c>
      <c r="H149870" t="s">
        <v>32195</v>
      </c>
      <c r="I149870">
        <v>91285</v>
      </c>
      <c r="J149870">
        <v>45642.49</v>
      </c>
      <c r="K149870" t="s">
        <v>32032</v>
      </c>
    </row>
    <row r="149871" spans="1:11" hidden="1" x14ac:dyDescent="0.35">
      <c r="A149871">
        <v>149760</v>
      </c>
      <c r="B149871" t="s">
        <v>33153</v>
      </c>
      <c r="C149871" t="s">
        <v>21</v>
      </c>
      <c r="D149871" t="s">
        <v>33154</v>
      </c>
      <c r="E149871" t="s">
        <v>32033</v>
      </c>
      <c r="F149871" t="s">
        <v>27147</v>
      </c>
      <c r="G149871" t="s">
        <v>27148</v>
      </c>
      <c r="H149871" t="s">
        <v>27230</v>
      </c>
      <c r="I149871">
        <v>0</v>
      </c>
      <c r="J149871">
        <v>165</v>
      </c>
      <c r="K149871" t="s">
        <v>32032</v>
      </c>
    </row>
    <row r="149872" spans="1:11" hidden="1" x14ac:dyDescent="0.35">
      <c r="A149872">
        <v>149761</v>
      </c>
      <c r="B149872" t="s">
        <v>436</v>
      </c>
      <c r="C149872" t="s">
        <v>60</v>
      </c>
      <c r="D149872" t="s">
        <v>33155</v>
      </c>
      <c r="E149872" t="s">
        <v>29289</v>
      </c>
      <c r="F149872" t="s">
        <v>1605</v>
      </c>
      <c r="G149872" t="s">
        <v>19744</v>
      </c>
      <c r="H149872" t="s">
        <v>32118</v>
      </c>
      <c r="I149872">
        <v>41702</v>
      </c>
      <c r="J149872">
        <v>34897.839999999997</v>
      </c>
      <c r="K149872" t="s">
        <v>32032</v>
      </c>
    </row>
    <row r="149873" spans="1:11" hidden="1" x14ac:dyDescent="0.35">
      <c r="A149873">
        <v>149762</v>
      </c>
      <c r="B149873" t="s">
        <v>4241</v>
      </c>
      <c r="C149873" t="s">
        <v>21</v>
      </c>
      <c r="D149873" t="s">
        <v>18729</v>
      </c>
      <c r="E149873" t="s">
        <v>27864</v>
      </c>
      <c r="F149873" t="s">
        <v>593</v>
      </c>
      <c r="G149873" t="s">
        <v>19461</v>
      </c>
      <c r="H149873" t="s">
        <v>16853</v>
      </c>
      <c r="I149873">
        <v>76547</v>
      </c>
      <c r="J149873">
        <v>102294.22</v>
      </c>
      <c r="K149873" t="s">
        <v>32032</v>
      </c>
    </row>
    <row r="149874" spans="1:11" hidden="1" x14ac:dyDescent="0.35">
      <c r="A149874">
        <v>149763</v>
      </c>
      <c r="B149874" t="s">
        <v>5852</v>
      </c>
      <c r="D149874" t="s">
        <v>5853</v>
      </c>
      <c r="E149874" t="s">
        <v>29598</v>
      </c>
      <c r="F149874" t="s">
        <v>5646</v>
      </c>
      <c r="G149874" t="s">
        <v>21639</v>
      </c>
      <c r="H149874" t="s">
        <v>2600</v>
      </c>
      <c r="I149874">
        <v>70623</v>
      </c>
      <c r="J149874">
        <v>71672.460000000006</v>
      </c>
      <c r="K149874" t="s">
        <v>32032</v>
      </c>
    </row>
    <row r="149875" spans="1:11" hidden="1" x14ac:dyDescent="0.35">
      <c r="A149875">
        <v>149764</v>
      </c>
      <c r="B149875" t="s">
        <v>5855</v>
      </c>
      <c r="D149875" t="s">
        <v>5853</v>
      </c>
      <c r="E149875" t="s">
        <v>27864</v>
      </c>
      <c r="F149875" t="s">
        <v>508</v>
      </c>
      <c r="G149875" t="s">
        <v>19764</v>
      </c>
      <c r="H149875" t="s">
        <v>349</v>
      </c>
      <c r="I149875">
        <v>78791</v>
      </c>
      <c r="J149875">
        <v>85840.67</v>
      </c>
      <c r="K149875" t="s">
        <v>32032</v>
      </c>
    </row>
    <row r="149876" spans="1:11" hidden="1" x14ac:dyDescent="0.35">
      <c r="A149876">
        <v>149765</v>
      </c>
      <c r="B149876" t="s">
        <v>674</v>
      </c>
      <c r="C149876" t="s">
        <v>10866</v>
      </c>
      <c r="D149876" t="s">
        <v>18731</v>
      </c>
      <c r="E149876" t="s">
        <v>32033</v>
      </c>
      <c r="F149876" t="s">
        <v>27147</v>
      </c>
      <c r="G149876" t="s">
        <v>27148</v>
      </c>
      <c r="H149876" t="s">
        <v>31387</v>
      </c>
      <c r="I149876">
        <v>0</v>
      </c>
      <c r="J149876">
        <v>165</v>
      </c>
      <c r="K149876" t="s">
        <v>32032</v>
      </c>
    </row>
    <row r="149877" spans="1:11" hidden="1" x14ac:dyDescent="0.35">
      <c r="A149877">
        <v>149766</v>
      </c>
      <c r="B149877" t="s">
        <v>6781</v>
      </c>
      <c r="D149877" t="s">
        <v>5859</v>
      </c>
      <c r="E149877" t="s">
        <v>32033</v>
      </c>
      <c r="F149877" t="s">
        <v>27147</v>
      </c>
      <c r="G149877" t="s">
        <v>27148</v>
      </c>
      <c r="H149877" t="s">
        <v>26146</v>
      </c>
      <c r="I149877">
        <v>0</v>
      </c>
      <c r="J149877">
        <v>165</v>
      </c>
      <c r="K149877" t="s">
        <v>32032</v>
      </c>
    </row>
    <row r="149878" spans="1:11" hidden="1" x14ac:dyDescent="0.35">
      <c r="A149878">
        <v>149767</v>
      </c>
      <c r="B149878" t="s">
        <v>5371</v>
      </c>
      <c r="C149878" t="s">
        <v>42</v>
      </c>
      <c r="D149878" t="s">
        <v>5859</v>
      </c>
      <c r="E149878" t="s">
        <v>30555</v>
      </c>
      <c r="F149878" t="s">
        <v>932</v>
      </c>
      <c r="G149878" t="s">
        <v>933</v>
      </c>
      <c r="H149878" t="s">
        <v>5861</v>
      </c>
      <c r="I149878">
        <v>125447</v>
      </c>
      <c r="J149878">
        <v>123799.36</v>
      </c>
      <c r="K149878" t="s">
        <v>32032</v>
      </c>
    </row>
    <row r="149879" spans="1:11" hidden="1" x14ac:dyDescent="0.35">
      <c r="A149879">
        <v>149768</v>
      </c>
      <c r="B149879" t="s">
        <v>26</v>
      </c>
      <c r="C149879" t="s">
        <v>47</v>
      </c>
      <c r="D149879" t="s">
        <v>5859</v>
      </c>
      <c r="E149879" t="s">
        <v>29199</v>
      </c>
      <c r="F149879" t="s">
        <v>921</v>
      </c>
      <c r="G149879" t="s">
        <v>19392</v>
      </c>
      <c r="H149879" t="s">
        <v>5862</v>
      </c>
      <c r="I149879">
        <v>41243</v>
      </c>
      <c r="J149879">
        <v>41838.35</v>
      </c>
      <c r="K149879" t="s">
        <v>32032</v>
      </c>
    </row>
    <row r="149880" spans="1:11" hidden="1" x14ac:dyDescent="0.35">
      <c r="A149880">
        <v>149769</v>
      </c>
      <c r="B149880" t="s">
        <v>29024</v>
      </c>
      <c r="C149880" t="s">
        <v>21</v>
      </c>
      <c r="D149880" t="s">
        <v>5859</v>
      </c>
      <c r="E149880" t="s">
        <v>27864</v>
      </c>
      <c r="F149880" t="s">
        <v>2519</v>
      </c>
      <c r="G149880" t="s">
        <v>20098</v>
      </c>
      <c r="H149880" t="s">
        <v>30896</v>
      </c>
      <c r="I149880">
        <v>53640</v>
      </c>
      <c r="J149880">
        <v>68462.320000000007</v>
      </c>
      <c r="K149880" t="s">
        <v>32032</v>
      </c>
    </row>
    <row r="149881" spans="1:11" hidden="1" x14ac:dyDescent="0.35">
      <c r="A149881">
        <v>149770</v>
      </c>
      <c r="B149881" t="s">
        <v>9015</v>
      </c>
      <c r="D149881" t="s">
        <v>5859</v>
      </c>
      <c r="E149881" t="s">
        <v>29497</v>
      </c>
      <c r="F149881" t="s">
        <v>7578</v>
      </c>
      <c r="G149881" t="s">
        <v>20089</v>
      </c>
      <c r="H149881" t="s">
        <v>25220</v>
      </c>
      <c r="I149881">
        <v>52455</v>
      </c>
      <c r="J149881">
        <v>51269.02</v>
      </c>
      <c r="K149881" t="s">
        <v>32032</v>
      </c>
    </row>
    <row r="149882" spans="1:11" hidden="1" x14ac:dyDescent="0.35">
      <c r="A149882">
        <v>149771</v>
      </c>
      <c r="B149882" t="s">
        <v>7430</v>
      </c>
      <c r="C149882" t="s">
        <v>124</v>
      </c>
      <c r="D149882" t="s">
        <v>5859</v>
      </c>
      <c r="E149882" t="s">
        <v>23351</v>
      </c>
      <c r="F149882" t="s">
        <v>2451</v>
      </c>
      <c r="G149882" t="s">
        <v>20205</v>
      </c>
      <c r="H149882" t="s">
        <v>26096</v>
      </c>
      <c r="I149882">
        <v>67636</v>
      </c>
      <c r="J149882">
        <v>76523.850000000006</v>
      </c>
      <c r="K149882" t="s">
        <v>32032</v>
      </c>
    </row>
    <row r="149883" spans="1:11" hidden="1" x14ac:dyDescent="0.35">
      <c r="A149883">
        <v>149772</v>
      </c>
      <c r="B149883" t="s">
        <v>961</v>
      </c>
      <c r="D149883" t="s">
        <v>5859</v>
      </c>
      <c r="E149883" t="s">
        <v>27889</v>
      </c>
      <c r="F149883" t="s">
        <v>32184</v>
      </c>
      <c r="G149883" t="s">
        <v>32185</v>
      </c>
      <c r="H149883" t="s">
        <v>5863</v>
      </c>
      <c r="I149883">
        <v>38819</v>
      </c>
      <c r="J149883">
        <v>42203.19</v>
      </c>
      <c r="K149883" t="s">
        <v>32032</v>
      </c>
    </row>
    <row r="149884" spans="1:11" hidden="1" x14ac:dyDescent="0.35">
      <c r="A149884">
        <v>149773</v>
      </c>
      <c r="B149884" t="s">
        <v>4899</v>
      </c>
      <c r="C149884" t="s">
        <v>42</v>
      </c>
      <c r="D149884" t="s">
        <v>5866</v>
      </c>
      <c r="E149884" t="s">
        <v>27864</v>
      </c>
      <c r="F149884" t="s">
        <v>19491</v>
      </c>
      <c r="G149884" t="s">
        <v>19492</v>
      </c>
      <c r="H149884" t="s">
        <v>5867</v>
      </c>
      <c r="I149884">
        <v>79544</v>
      </c>
      <c r="J149884">
        <v>139469.66</v>
      </c>
      <c r="K149884" t="s">
        <v>32032</v>
      </c>
    </row>
    <row r="149885" spans="1:11" hidden="1" x14ac:dyDescent="0.35">
      <c r="A149885">
        <v>149774</v>
      </c>
      <c r="B149885" t="s">
        <v>5868</v>
      </c>
      <c r="C149885" t="s">
        <v>47</v>
      </c>
      <c r="D149885" t="s">
        <v>5866</v>
      </c>
      <c r="E149885" t="s">
        <v>27864</v>
      </c>
      <c r="F149885" t="s">
        <v>538</v>
      </c>
      <c r="G149885" t="s">
        <v>19517</v>
      </c>
      <c r="H149885" t="s">
        <v>4662</v>
      </c>
      <c r="I149885">
        <v>87924</v>
      </c>
      <c r="J149885">
        <v>95016.960000000006</v>
      </c>
      <c r="K149885" t="s">
        <v>32032</v>
      </c>
    </row>
    <row r="149886" spans="1:11" hidden="1" x14ac:dyDescent="0.35">
      <c r="A149886">
        <v>149775</v>
      </c>
      <c r="B149886" t="s">
        <v>408</v>
      </c>
      <c r="C149886" t="s">
        <v>21</v>
      </c>
      <c r="D149886" t="s">
        <v>30558</v>
      </c>
      <c r="E149886" t="s">
        <v>28288</v>
      </c>
      <c r="F149886" t="s">
        <v>581</v>
      </c>
      <c r="G149886" t="s">
        <v>19533</v>
      </c>
      <c r="H149886" t="s">
        <v>29476</v>
      </c>
      <c r="I149886">
        <v>35102</v>
      </c>
      <c r="J149886">
        <v>37183.550000000003</v>
      </c>
      <c r="K149886" t="s">
        <v>32032</v>
      </c>
    </row>
    <row r="149887" spans="1:11" hidden="1" x14ac:dyDescent="0.35">
      <c r="A149887">
        <v>149776</v>
      </c>
      <c r="B149887" t="s">
        <v>31755</v>
      </c>
      <c r="C149887" t="s">
        <v>112</v>
      </c>
      <c r="D149887" t="s">
        <v>17412</v>
      </c>
      <c r="E149887" t="s">
        <v>29818</v>
      </c>
      <c r="F149887" t="s">
        <v>1311</v>
      </c>
      <c r="G149887" t="s">
        <v>19419</v>
      </c>
      <c r="H149887" t="s">
        <v>31756</v>
      </c>
      <c r="I149887">
        <v>71750</v>
      </c>
      <c r="J149887">
        <v>70457.05</v>
      </c>
      <c r="K149887" t="s">
        <v>32032</v>
      </c>
    </row>
    <row r="149888" spans="1:11" hidden="1" x14ac:dyDescent="0.35">
      <c r="A149888">
        <v>149777</v>
      </c>
      <c r="B149888" t="s">
        <v>17866</v>
      </c>
      <c r="C149888" t="s">
        <v>42</v>
      </c>
      <c r="D149888" t="s">
        <v>31757</v>
      </c>
      <c r="E149888" t="s">
        <v>29277</v>
      </c>
      <c r="F149888" t="s">
        <v>1584</v>
      </c>
      <c r="G149888" t="s">
        <v>20460</v>
      </c>
      <c r="H149888" t="s">
        <v>1029</v>
      </c>
      <c r="I149888">
        <v>24960</v>
      </c>
      <c r="J149888">
        <v>14562.36</v>
      </c>
      <c r="K149888" t="s">
        <v>32032</v>
      </c>
    </row>
    <row r="149889" spans="1:11" hidden="1" x14ac:dyDescent="0.35">
      <c r="A149889">
        <v>149778</v>
      </c>
      <c r="B149889" t="s">
        <v>4502</v>
      </c>
      <c r="D149889" t="s">
        <v>5756</v>
      </c>
      <c r="E149889" t="s">
        <v>29277</v>
      </c>
      <c r="F149889" t="s">
        <v>1709</v>
      </c>
      <c r="G149889" t="s">
        <v>19957</v>
      </c>
      <c r="H149889" t="s">
        <v>30910</v>
      </c>
      <c r="I149889">
        <v>24960</v>
      </c>
      <c r="J149889">
        <v>3176.7</v>
      </c>
      <c r="K149889" t="s">
        <v>32032</v>
      </c>
    </row>
    <row r="149890" spans="1:11" hidden="1" x14ac:dyDescent="0.35">
      <c r="A149890">
        <v>149779</v>
      </c>
      <c r="B149890" t="s">
        <v>3045</v>
      </c>
      <c r="D149890" t="s">
        <v>33156</v>
      </c>
      <c r="E149890" t="s">
        <v>30451</v>
      </c>
      <c r="F149890" t="s">
        <v>3671</v>
      </c>
      <c r="G149890" t="s">
        <v>20865</v>
      </c>
      <c r="H149890" t="s">
        <v>32191</v>
      </c>
      <c r="I149890">
        <v>73000</v>
      </c>
      <c r="J149890">
        <v>38465.050000000003</v>
      </c>
      <c r="K149890" t="s">
        <v>32032</v>
      </c>
    </row>
    <row r="149891" spans="1:11" hidden="1" x14ac:dyDescent="0.35">
      <c r="A149891">
        <v>149780</v>
      </c>
      <c r="B149891" t="s">
        <v>5776</v>
      </c>
      <c r="C149891" t="s">
        <v>47</v>
      </c>
      <c r="D149891" t="s">
        <v>5761</v>
      </c>
      <c r="E149891" t="s">
        <v>27864</v>
      </c>
      <c r="F149891" t="s">
        <v>362</v>
      </c>
      <c r="G149891" t="s">
        <v>20150</v>
      </c>
      <c r="H149891" t="s">
        <v>5777</v>
      </c>
      <c r="I149891">
        <v>88694</v>
      </c>
      <c r="J149891">
        <v>104310.29</v>
      </c>
      <c r="K149891" t="s">
        <v>32032</v>
      </c>
    </row>
    <row r="149892" spans="1:11" hidden="1" x14ac:dyDescent="0.35">
      <c r="A149892">
        <v>149781</v>
      </c>
      <c r="B149892" t="s">
        <v>73</v>
      </c>
      <c r="C149892" t="s">
        <v>134</v>
      </c>
      <c r="D149892" t="s">
        <v>5761</v>
      </c>
      <c r="E149892" t="s">
        <v>26074</v>
      </c>
      <c r="F149892" t="s">
        <v>4463</v>
      </c>
      <c r="G149892" t="s">
        <v>20803</v>
      </c>
      <c r="H149892" t="s">
        <v>5800</v>
      </c>
      <c r="I149892">
        <v>136695</v>
      </c>
      <c r="J149892">
        <v>141156.23000000001</v>
      </c>
      <c r="K149892" t="s">
        <v>32032</v>
      </c>
    </row>
    <row r="149893" spans="1:11" hidden="1" x14ac:dyDescent="0.35">
      <c r="A149893">
        <v>149782</v>
      </c>
      <c r="B149893" t="s">
        <v>6464</v>
      </c>
      <c r="C149893" t="s">
        <v>375</v>
      </c>
      <c r="D149893" t="s">
        <v>5761</v>
      </c>
      <c r="E149893" t="s">
        <v>27864</v>
      </c>
      <c r="F149893" t="s">
        <v>670</v>
      </c>
      <c r="G149893" t="s">
        <v>20023</v>
      </c>
      <c r="H149893" t="s">
        <v>7144</v>
      </c>
      <c r="I149893">
        <v>81045</v>
      </c>
      <c r="J149893">
        <v>84047.85</v>
      </c>
      <c r="K149893" t="s">
        <v>32032</v>
      </c>
    </row>
    <row r="149894" spans="1:11" hidden="1" x14ac:dyDescent="0.35">
      <c r="A149894">
        <v>149783</v>
      </c>
      <c r="B149894" t="s">
        <v>7115</v>
      </c>
      <c r="C149894" t="s">
        <v>42</v>
      </c>
      <c r="D149894" t="s">
        <v>5761</v>
      </c>
      <c r="E149894" t="s">
        <v>30436</v>
      </c>
      <c r="F149894" t="s">
        <v>1301</v>
      </c>
      <c r="G149894" t="s">
        <v>19645</v>
      </c>
      <c r="H149894" t="s">
        <v>31504</v>
      </c>
      <c r="I149894">
        <v>69423</v>
      </c>
      <c r="J149894">
        <v>70106.460000000006</v>
      </c>
      <c r="K149894" t="s">
        <v>32032</v>
      </c>
    </row>
    <row r="149895" spans="1:11" hidden="1" x14ac:dyDescent="0.35">
      <c r="A149895">
        <v>149784</v>
      </c>
      <c r="B149895" t="s">
        <v>5872</v>
      </c>
      <c r="D149895" t="s">
        <v>5761</v>
      </c>
      <c r="E149895" t="s">
        <v>29611</v>
      </c>
      <c r="F149895" t="s">
        <v>1286</v>
      </c>
      <c r="G149895" t="s">
        <v>22274</v>
      </c>
      <c r="H149895" t="s">
        <v>3020</v>
      </c>
      <c r="I149895">
        <v>27766</v>
      </c>
      <c r="J149895">
        <v>27560.89</v>
      </c>
      <c r="K149895" t="s">
        <v>32032</v>
      </c>
    </row>
    <row r="149896" spans="1:11" hidden="1" x14ac:dyDescent="0.35">
      <c r="A149896">
        <v>149785</v>
      </c>
      <c r="B149896" t="s">
        <v>5872</v>
      </c>
      <c r="D149896" t="s">
        <v>5761</v>
      </c>
      <c r="E149896" t="s">
        <v>27091</v>
      </c>
      <c r="F149896" t="s">
        <v>26134</v>
      </c>
      <c r="G149896" t="s">
        <v>26135</v>
      </c>
      <c r="H149896" t="s">
        <v>23382</v>
      </c>
      <c r="I149896">
        <v>30285</v>
      </c>
      <c r="J149896">
        <v>3315.43</v>
      </c>
      <c r="K149896" t="s">
        <v>32032</v>
      </c>
    </row>
    <row r="149897" spans="1:11" hidden="1" x14ac:dyDescent="0.35">
      <c r="A149897">
        <v>149786</v>
      </c>
      <c r="B149897" t="s">
        <v>22481</v>
      </c>
      <c r="D149897" t="s">
        <v>22482</v>
      </c>
      <c r="E149897" t="s">
        <v>29212</v>
      </c>
      <c r="F149897" t="s">
        <v>7142</v>
      </c>
      <c r="G149897" t="s">
        <v>20350</v>
      </c>
      <c r="H149897" t="s">
        <v>19651</v>
      </c>
      <c r="I149897">
        <v>34700</v>
      </c>
      <c r="J149897">
        <v>34977.949999999997</v>
      </c>
      <c r="K149897" t="s">
        <v>32032</v>
      </c>
    </row>
    <row r="149898" spans="1:11" hidden="1" x14ac:dyDescent="0.35">
      <c r="A149898">
        <v>149787</v>
      </c>
      <c r="B149898" t="s">
        <v>18846</v>
      </c>
      <c r="C149898" t="s">
        <v>634</v>
      </c>
      <c r="D149898" t="s">
        <v>18711</v>
      </c>
      <c r="E149898" t="s">
        <v>29397</v>
      </c>
      <c r="F149898" t="s">
        <v>12956</v>
      </c>
      <c r="G149898" t="s">
        <v>20879</v>
      </c>
      <c r="H149898" t="s">
        <v>32074</v>
      </c>
      <c r="I149898">
        <v>24960</v>
      </c>
      <c r="J149898">
        <v>13731.78</v>
      </c>
      <c r="K149898" t="s">
        <v>32032</v>
      </c>
    </row>
    <row r="149899" spans="1:11" hidden="1" x14ac:dyDescent="0.35">
      <c r="A149899">
        <v>149788</v>
      </c>
      <c r="B149899" t="s">
        <v>3059</v>
      </c>
      <c r="D149899" t="s">
        <v>30559</v>
      </c>
      <c r="E149899" t="s">
        <v>29380</v>
      </c>
      <c r="F149899" t="s">
        <v>2961</v>
      </c>
      <c r="G149899" t="s">
        <v>20166</v>
      </c>
      <c r="H149899" t="s">
        <v>29381</v>
      </c>
      <c r="I149899">
        <v>8062</v>
      </c>
      <c r="J149899">
        <v>8062.08</v>
      </c>
      <c r="K149899" t="s">
        <v>32032</v>
      </c>
    </row>
    <row r="149900" spans="1:11" hidden="1" x14ac:dyDescent="0.35">
      <c r="A149900">
        <v>149789</v>
      </c>
      <c r="B149900" t="s">
        <v>26750</v>
      </c>
      <c r="C149900" t="s">
        <v>134</v>
      </c>
      <c r="D149900" t="s">
        <v>5902</v>
      </c>
      <c r="E149900" t="s">
        <v>29463</v>
      </c>
      <c r="F149900" t="s">
        <v>386</v>
      </c>
      <c r="G149900" t="s">
        <v>19819</v>
      </c>
      <c r="H149900" t="s">
        <v>26219</v>
      </c>
      <c r="I149900">
        <v>36389</v>
      </c>
      <c r="J149900">
        <v>41973.8</v>
      </c>
      <c r="K149900" t="s">
        <v>32032</v>
      </c>
    </row>
    <row r="149901" spans="1:11" hidden="1" x14ac:dyDescent="0.35">
      <c r="A149901">
        <v>149790</v>
      </c>
      <c r="B149901" t="s">
        <v>997</v>
      </c>
      <c r="C149901" t="s">
        <v>124</v>
      </c>
      <c r="D149901" t="s">
        <v>5902</v>
      </c>
      <c r="E149901" t="s">
        <v>25971</v>
      </c>
      <c r="F149901" t="s">
        <v>2669</v>
      </c>
      <c r="G149901" t="s">
        <v>19833</v>
      </c>
      <c r="H149901" t="s">
        <v>27032</v>
      </c>
      <c r="I149901">
        <v>75715</v>
      </c>
      <c r="J149901">
        <v>79914.320000000007</v>
      </c>
      <c r="K149901" t="s">
        <v>32032</v>
      </c>
    </row>
    <row r="149902" spans="1:11" hidden="1" x14ac:dyDescent="0.35">
      <c r="A149902">
        <v>149791</v>
      </c>
      <c r="B149902" t="s">
        <v>31743</v>
      </c>
      <c r="D149902" t="s">
        <v>5902</v>
      </c>
      <c r="E149902" t="s">
        <v>29277</v>
      </c>
      <c r="F149902" t="s">
        <v>2674</v>
      </c>
      <c r="G149902" t="s">
        <v>20070</v>
      </c>
      <c r="H149902" t="s">
        <v>31077</v>
      </c>
      <c r="I149902">
        <v>24960</v>
      </c>
      <c r="J149902">
        <v>9801</v>
      </c>
      <c r="K149902" t="s">
        <v>32032</v>
      </c>
    </row>
    <row r="149903" spans="1:11" hidden="1" x14ac:dyDescent="0.35">
      <c r="A149903">
        <v>149792</v>
      </c>
      <c r="B149903" t="s">
        <v>26751</v>
      </c>
      <c r="D149903" t="s">
        <v>5902</v>
      </c>
      <c r="E149903" t="s">
        <v>29193</v>
      </c>
      <c r="F149903" t="s">
        <v>505</v>
      </c>
      <c r="G149903" t="s">
        <v>19793</v>
      </c>
      <c r="H149903" t="s">
        <v>23581</v>
      </c>
      <c r="I149903">
        <v>24960</v>
      </c>
      <c r="J149903">
        <v>450</v>
      </c>
      <c r="K149903" t="s">
        <v>32032</v>
      </c>
    </row>
    <row r="149904" spans="1:11" hidden="1" x14ac:dyDescent="0.35">
      <c r="A149904">
        <v>149793</v>
      </c>
      <c r="B149904" t="s">
        <v>33157</v>
      </c>
      <c r="D149904" t="s">
        <v>5902</v>
      </c>
      <c r="E149904" t="s">
        <v>32033</v>
      </c>
      <c r="F149904" t="s">
        <v>27147</v>
      </c>
      <c r="G149904" t="s">
        <v>27148</v>
      </c>
      <c r="H149904" t="s">
        <v>27644</v>
      </c>
      <c r="I149904">
        <v>0</v>
      </c>
      <c r="J149904">
        <v>165</v>
      </c>
      <c r="K149904" t="s">
        <v>32032</v>
      </c>
    </row>
    <row r="149905" spans="1:11" hidden="1" x14ac:dyDescent="0.35">
      <c r="A149905">
        <v>149794</v>
      </c>
      <c r="B149905" t="s">
        <v>123</v>
      </c>
      <c r="C149905" t="s">
        <v>139</v>
      </c>
      <c r="D149905" t="s">
        <v>5902</v>
      </c>
      <c r="E149905" t="s">
        <v>29775</v>
      </c>
      <c r="F149905" t="s">
        <v>708</v>
      </c>
      <c r="G149905" t="s">
        <v>19672</v>
      </c>
      <c r="H149905" t="s">
        <v>5923</v>
      </c>
      <c r="I149905">
        <v>62238</v>
      </c>
      <c r="J149905">
        <v>71607.23</v>
      </c>
      <c r="K149905" t="s">
        <v>32032</v>
      </c>
    </row>
    <row r="149906" spans="1:11" hidden="1" x14ac:dyDescent="0.35">
      <c r="A149906">
        <v>149795</v>
      </c>
      <c r="B149906" t="s">
        <v>8872</v>
      </c>
      <c r="C149906" t="s">
        <v>42</v>
      </c>
      <c r="D149906" t="s">
        <v>5902</v>
      </c>
      <c r="E149906" t="s">
        <v>29291</v>
      </c>
      <c r="F149906" t="s">
        <v>6070</v>
      </c>
      <c r="G149906" t="s">
        <v>19653</v>
      </c>
      <c r="H149906" t="s">
        <v>22484</v>
      </c>
      <c r="I149906">
        <v>41995</v>
      </c>
      <c r="J149906">
        <v>41994.95</v>
      </c>
      <c r="K149906" t="s">
        <v>32032</v>
      </c>
    </row>
    <row r="149907" spans="1:11" hidden="1" x14ac:dyDescent="0.35">
      <c r="A149907">
        <v>149796</v>
      </c>
      <c r="B149907" t="s">
        <v>522</v>
      </c>
      <c r="C149907" t="s">
        <v>47</v>
      </c>
      <c r="D149907" t="s">
        <v>5902</v>
      </c>
      <c r="E149907" t="s">
        <v>29277</v>
      </c>
      <c r="F149907" t="s">
        <v>32041</v>
      </c>
      <c r="G149907" t="s">
        <v>32042</v>
      </c>
      <c r="H149907" t="s">
        <v>32056</v>
      </c>
      <c r="I149907">
        <v>22880</v>
      </c>
      <c r="J149907">
        <v>0</v>
      </c>
      <c r="K149907" t="s">
        <v>32032</v>
      </c>
    </row>
    <row r="149908" spans="1:11" hidden="1" x14ac:dyDescent="0.35">
      <c r="A149908">
        <v>149797</v>
      </c>
      <c r="B149908" t="s">
        <v>3946</v>
      </c>
      <c r="C149908" t="s">
        <v>21</v>
      </c>
      <c r="D149908" t="s">
        <v>5902</v>
      </c>
      <c r="E149908" t="s">
        <v>29268</v>
      </c>
      <c r="F149908" t="s">
        <v>2258</v>
      </c>
      <c r="G149908" t="s">
        <v>19930</v>
      </c>
      <c r="H149908" t="s">
        <v>463</v>
      </c>
      <c r="I149908">
        <v>94635</v>
      </c>
      <c r="J149908">
        <v>114211.38</v>
      </c>
      <c r="K149908" t="s">
        <v>32032</v>
      </c>
    </row>
    <row r="149909" spans="1:11" hidden="1" x14ac:dyDescent="0.35">
      <c r="A149909">
        <v>149798</v>
      </c>
      <c r="B149909" t="s">
        <v>1264</v>
      </c>
      <c r="D149909" t="s">
        <v>5902</v>
      </c>
      <c r="E149909" t="s">
        <v>27864</v>
      </c>
      <c r="F149909" t="s">
        <v>4120</v>
      </c>
      <c r="G149909" t="s">
        <v>20286</v>
      </c>
      <c r="H149909" t="s">
        <v>1144</v>
      </c>
      <c r="I149909">
        <v>80295</v>
      </c>
      <c r="J149909">
        <v>99124.42</v>
      </c>
      <c r="K149909" t="s">
        <v>32032</v>
      </c>
    </row>
    <row r="149910" spans="1:11" hidden="1" x14ac:dyDescent="0.35">
      <c r="A149910">
        <v>149799</v>
      </c>
      <c r="B149910" t="s">
        <v>5929</v>
      </c>
      <c r="D149910" t="s">
        <v>5902</v>
      </c>
      <c r="E149910" t="s">
        <v>29187</v>
      </c>
      <c r="F149910" t="s">
        <v>21308</v>
      </c>
      <c r="G149910" t="s">
        <v>21309</v>
      </c>
      <c r="H149910" t="s">
        <v>5930</v>
      </c>
      <c r="I149910">
        <v>39579</v>
      </c>
      <c r="J149910">
        <v>691.81</v>
      </c>
      <c r="K149910" t="s">
        <v>32032</v>
      </c>
    </row>
    <row r="149911" spans="1:11" hidden="1" x14ac:dyDescent="0.35">
      <c r="A149911">
        <v>149800</v>
      </c>
      <c r="B149911" t="s">
        <v>7945</v>
      </c>
      <c r="C149911" t="s">
        <v>38</v>
      </c>
      <c r="D149911" t="s">
        <v>5902</v>
      </c>
      <c r="E149911" t="s">
        <v>29487</v>
      </c>
      <c r="F149911" t="s">
        <v>1584</v>
      </c>
      <c r="G149911" t="s">
        <v>20460</v>
      </c>
      <c r="H149911" t="s">
        <v>27872</v>
      </c>
      <c r="I149911">
        <v>22880</v>
      </c>
      <c r="J149911">
        <v>0</v>
      </c>
      <c r="K149911" t="s">
        <v>32032</v>
      </c>
    </row>
    <row r="149912" spans="1:11" hidden="1" x14ac:dyDescent="0.35">
      <c r="A149912">
        <v>149852</v>
      </c>
      <c r="B149912" t="s">
        <v>13026</v>
      </c>
      <c r="C149912" t="s">
        <v>112</v>
      </c>
      <c r="D149912" t="s">
        <v>31740</v>
      </c>
      <c r="E149912" t="s">
        <v>27864</v>
      </c>
      <c r="F149912" t="s">
        <v>1256</v>
      </c>
      <c r="G149912" t="s">
        <v>19534</v>
      </c>
      <c r="H149912" t="s">
        <v>31498</v>
      </c>
      <c r="I149912">
        <v>53640</v>
      </c>
      <c r="J149912">
        <v>67823.45</v>
      </c>
      <c r="K149912" t="s">
        <v>32032</v>
      </c>
    </row>
    <row r="149913" spans="1:11" hidden="1" x14ac:dyDescent="0.35">
      <c r="A149913">
        <v>149853</v>
      </c>
      <c r="B149913" t="s">
        <v>4345</v>
      </c>
      <c r="C149913" t="s">
        <v>124</v>
      </c>
      <c r="D149913" t="s">
        <v>31748</v>
      </c>
      <c r="E149913" t="s">
        <v>27877</v>
      </c>
      <c r="F149913" t="s">
        <v>1127</v>
      </c>
      <c r="G149913" t="s">
        <v>19640</v>
      </c>
      <c r="H149913" t="s">
        <v>30923</v>
      </c>
      <c r="I149913">
        <v>32433</v>
      </c>
      <c r="J149913">
        <v>29682.240000000002</v>
      </c>
      <c r="K149913" t="s">
        <v>32032</v>
      </c>
    </row>
    <row r="149914" spans="1:11" hidden="1" x14ac:dyDescent="0.35">
      <c r="A149914">
        <v>149854</v>
      </c>
      <c r="B149914" t="s">
        <v>19066</v>
      </c>
      <c r="C149914" t="s">
        <v>42</v>
      </c>
      <c r="D149914" t="s">
        <v>5793</v>
      </c>
      <c r="E149914" t="s">
        <v>29277</v>
      </c>
      <c r="F149914" t="s">
        <v>32041</v>
      </c>
      <c r="G149914" t="s">
        <v>32042</v>
      </c>
      <c r="H149914" t="s">
        <v>27443</v>
      </c>
      <c r="I149914">
        <v>22880</v>
      </c>
      <c r="J149914">
        <v>0</v>
      </c>
      <c r="K149914" t="s">
        <v>32032</v>
      </c>
    </row>
    <row r="149915" spans="1:11" hidden="1" x14ac:dyDescent="0.35">
      <c r="A149915">
        <v>149855</v>
      </c>
      <c r="B149915" t="s">
        <v>710</v>
      </c>
      <c r="D149915" t="s">
        <v>5793</v>
      </c>
      <c r="E149915" t="s">
        <v>27889</v>
      </c>
      <c r="F149915" t="s">
        <v>1239</v>
      </c>
      <c r="G149915" t="s">
        <v>21181</v>
      </c>
      <c r="H149915" t="s">
        <v>26108</v>
      </c>
      <c r="I149915">
        <v>35615</v>
      </c>
      <c r="J149915">
        <v>40316.129999999997</v>
      </c>
      <c r="K149915" t="s">
        <v>32032</v>
      </c>
    </row>
    <row r="149916" spans="1:11" hidden="1" x14ac:dyDescent="0.35">
      <c r="A149916">
        <v>149856</v>
      </c>
      <c r="B149916" t="s">
        <v>18103</v>
      </c>
      <c r="C149916" t="s">
        <v>21</v>
      </c>
      <c r="D149916" t="s">
        <v>5793</v>
      </c>
      <c r="E149916" t="s">
        <v>29541</v>
      </c>
      <c r="F149916" t="s">
        <v>1824</v>
      </c>
      <c r="G149916" t="s">
        <v>19936</v>
      </c>
      <c r="H149916" t="s">
        <v>1046</v>
      </c>
      <c r="I149916">
        <v>34445</v>
      </c>
      <c r="J149916">
        <v>58445.63</v>
      </c>
      <c r="K149916" t="s">
        <v>32032</v>
      </c>
    </row>
    <row r="149917" spans="1:11" hidden="1" x14ac:dyDescent="0.35">
      <c r="A149917">
        <v>149857</v>
      </c>
      <c r="B149917" t="s">
        <v>1082</v>
      </c>
      <c r="C149917" t="s">
        <v>21</v>
      </c>
      <c r="D149917" t="s">
        <v>5793</v>
      </c>
      <c r="E149917" t="s">
        <v>29541</v>
      </c>
      <c r="F149917" t="s">
        <v>1824</v>
      </c>
      <c r="G149917" t="s">
        <v>19936</v>
      </c>
      <c r="H149917" t="s">
        <v>1046</v>
      </c>
      <c r="I149917">
        <v>34445</v>
      </c>
      <c r="J149917">
        <v>65837.759999999995</v>
      </c>
      <c r="K149917" t="s">
        <v>32032</v>
      </c>
    </row>
    <row r="149918" spans="1:11" hidden="1" x14ac:dyDescent="0.35">
      <c r="A149918">
        <v>149858</v>
      </c>
      <c r="B149918" t="s">
        <v>5875</v>
      </c>
      <c r="C149918" t="s">
        <v>8</v>
      </c>
      <c r="D149918" t="s">
        <v>5793</v>
      </c>
      <c r="E149918" t="s">
        <v>29340</v>
      </c>
      <c r="F149918" t="s">
        <v>104</v>
      </c>
      <c r="G149918" t="s">
        <v>19720</v>
      </c>
      <c r="H149918" t="s">
        <v>1951</v>
      </c>
      <c r="I149918">
        <v>51607</v>
      </c>
      <c r="J149918">
        <v>51784.34</v>
      </c>
      <c r="K149918" t="s">
        <v>32032</v>
      </c>
    </row>
    <row r="149919" spans="1:11" hidden="1" x14ac:dyDescent="0.35">
      <c r="A149919">
        <v>149859</v>
      </c>
      <c r="B149919" t="s">
        <v>1423</v>
      </c>
      <c r="C149919" t="s">
        <v>124</v>
      </c>
      <c r="D149919" t="s">
        <v>33158</v>
      </c>
      <c r="E149919" t="s">
        <v>29490</v>
      </c>
      <c r="F149919" t="s">
        <v>1543</v>
      </c>
      <c r="G149919" t="s">
        <v>19859</v>
      </c>
      <c r="H149919" t="s">
        <v>32129</v>
      </c>
      <c r="I149919">
        <v>42938</v>
      </c>
      <c r="J149919">
        <v>26719.08</v>
      </c>
      <c r="K149919" t="s">
        <v>32032</v>
      </c>
    </row>
    <row r="149920" spans="1:11" hidden="1" x14ac:dyDescent="0.35">
      <c r="A149920">
        <v>149860</v>
      </c>
      <c r="B149920" t="s">
        <v>28917</v>
      </c>
      <c r="C149920" t="s">
        <v>38</v>
      </c>
      <c r="D149920" t="s">
        <v>28918</v>
      </c>
      <c r="E149920" t="s">
        <v>30557</v>
      </c>
      <c r="F149920" t="s">
        <v>1875</v>
      </c>
      <c r="G149920" t="s">
        <v>20420</v>
      </c>
      <c r="H149920" t="s">
        <v>28218</v>
      </c>
      <c r="I149920">
        <v>64505</v>
      </c>
      <c r="J149920">
        <v>16543.55</v>
      </c>
      <c r="K149920" t="s">
        <v>32032</v>
      </c>
    </row>
    <row r="149921" spans="1:11" hidden="1" x14ac:dyDescent="0.35">
      <c r="A149921">
        <v>149861</v>
      </c>
      <c r="B149921" t="s">
        <v>710</v>
      </c>
      <c r="D149921" t="s">
        <v>28919</v>
      </c>
      <c r="E149921" t="s">
        <v>27864</v>
      </c>
      <c r="F149921" t="s">
        <v>294</v>
      </c>
      <c r="G149921" t="s">
        <v>19365</v>
      </c>
      <c r="H149921" t="s">
        <v>27982</v>
      </c>
      <c r="I149921">
        <v>64431</v>
      </c>
      <c r="J149921">
        <v>98277.08</v>
      </c>
      <c r="K149921" t="s">
        <v>32032</v>
      </c>
    </row>
    <row r="149922" spans="1:11" hidden="1" x14ac:dyDescent="0.35">
      <c r="A149922">
        <v>149862</v>
      </c>
      <c r="B149922" t="s">
        <v>710</v>
      </c>
      <c r="D149922" t="s">
        <v>5890</v>
      </c>
      <c r="E149922" t="s">
        <v>27920</v>
      </c>
      <c r="F149922" t="s">
        <v>1907</v>
      </c>
      <c r="G149922" t="s">
        <v>20185</v>
      </c>
      <c r="H149922" t="s">
        <v>5891</v>
      </c>
      <c r="I149922">
        <v>44804</v>
      </c>
      <c r="J149922">
        <v>14794.58</v>
      </c>
      <c r="K149922" t="s">
        <v>32032</v>
      </c>
    </row>
    <row r="149923" spans="1:11" hidden="1" x14ac:dyDescent="0.35">
      <c r="A149923">
        <v>149863</v>
      </c>
      <c r="B149923" t="s">
        <v>988</v>
      </c>
      <c r="C149923" t="s">
        <v>134</v>
      </c>
      <c r="D149923" t="s">
        <v>5890</v>
      </c>
      <c r="E149923" t="s">
        <v>23351</v>
      </c>
      <c r="F149923" t="s">
        <v>2451</v>
      </c>
      <c r="G149923" t="s">
        <v>20205</v>
      </c>
      <c r="H149923" t="s">
        <v>1046</v>
      </c>
      <c r="I149923">
        <v>49887</v>
      </c>
      <c r="J149923">
        <v>55239.62</v>
      </c>
      <c r="K149923" t="s">
        <v>32032</v>
      </c>
    </row>
    <row r="149924" spans="1:11" hidden="1" x14ac:dyDescent="0.35">
      <c r="A149924">
        <v>149864</v>
      </c>
      <c r="B149924" t="s">
        <v>2689</v>
      </c>
      <c r="C149924" t="s">
        <v>149</v>
      </c>
      <c r="D149924" t="s">
        <v>5890</v>
      </c>
      <c r="E149924" t="s">
        <v>29292</v>
      </c>
      <c r="F149924" t="s">
        <v>946</v>
      </c>
      <c r="G149924" t="s">
        <v>19590</v>
      </c>
      <c r="H149924" t="s">
        <v>4633</v>
      </c>
      <c r="I149924">
        <v>65790</v>
      </c>
      <c r="J149924">
        <v>90178.97</v>
      </c>
      <c r="K149924" t="s">
        <v>32032</v>
      </c>
    </row>
    <row r="149925" spans="1:11" hidden="1" x14ac:dyDescent="0.35">
      <c r="A149925">
        <v>149865</v>
      </c>
      <c r="B149925" t="s">
        <v>382</v>
      </c>
      <c r="C149925" t="s">
        <v>97</v>
      </c>
      <c r="D149925" t="s">
        <v>5890</v>
      </c>
      <c r="E149925" t="s">
        <v>29195</v>
      </c>
      <c r="F149925" t="s">
        <v>3304</v>
      </c>
      <c r="G149925" t="s">
        <v>19935</v>
      </c>
      <c r="H149925" t="s">
        <v>2732</v>
      </c>
      <c r="I149925">
        <v>62835</v>
      </c>
      <c r="J149925">
        <v>63858.8</v>
      </c>
      <c r="K149925" t="s">
        <v>32032</v>
      </c>
    </row>
    <row r="149926" spans="1:11" hidden="1" x14ac:dyDescent="0.35">
      <c r="A149926">
        <v>149866</v>
      </c>
      <c r="B149926" t="s">
        <v>5914</v>
      </c>
      <c r="C149926" t="s">
        <v>112</v>
      </c>
      <c r="D149926" t="s">
        <v>5890</v>
      </c>
      <c r="E149926" t="s">
        <v>29188</v>
      </c>
      <c r="F149926" t="s">
        <v>27875</v>
      </c>
      <c r="G149926" t="s">
        <v>27876</v>
      </c>
      <c r="H149926" t="s">
        <v>5915</v>
      </c>
      <c r="I149926">
        <v>56370</v>
      </c>
      <c r="J149926">
        <v>56397.59</v>
      </c>
      <c r="K149926" t="s">
        <v>32032</v>
      </c>
    </row>
    <row r="149927" spans="1:11" hidden="1" x14ac:dyDescent="0.35">
      <c r="A149927">
        <v>149867</v>
      </c>
      <c r="B149927" t="s">
        <v>8266</v>
      </c>
      <c r="C149927" t="s">
        <v>139</v>
      </c>
      <c r="D149927" t="s">
        <v>5890</v>
      </c>
      <c r="E149927" t="s">
        <v>27861</v>
      </c>
      <c r="F149927" t="s">
        <v>571</v>
      </c>
      <c r="G149927" t="s">
        <v>19901</v>
      </c>
      <c r="H149927" t="s">
        <v>17508</v>
      </c>
      <c r="I149927">
        <v>37427</v>
      </c>
      <c r="J149927">
        <v>36912.559999999998</v>
      </c>
      <c r="K149927" t="s">
        <v>32032</v>
      </c>
    </row>
    <row r="149928" spans="1:11" hidden="1" x14ac:dyDescent="0.35">
      <c r="A149928">
        <v>149868</v>
      </c>
      <c r="B149928" t="s">
        <v>432</v>
      </c>
      <c r="C149928" t="s">
        <v>124</v>
      </c>
      <c r="D149928" t="s">
        <v>5924</v>
      </c>
      <c r="E149928" t="s">
        <v>26094</v>
      </c>
      <c r="F149928" t="s">
        <v>2240</v>
      </c>
      <c r="G149928" t="s">
        <v>20354</v>
      </c>
      <c r="H149928" t="s">
        <v>7239</v>
      </c>
      <c r="I149928">
        <v>84730</v>
      </c>
      <c r="J149928">
        <v>84550.71</v>
      </c>
      <c r="K149928" t="s">
        <v>32032</v>
      </c>
    </row>
    <row r="149929" spans="1:11" hidden="1" x14ac:dyDescent="0.35">
      <c r="A149929">
        <v>149869</v>
      </c>
      <c r="B149929" t="s">
        <v>1682</v>
      </c>
      <c r="C149929" t="s">
        <v>42</v>
      </c>
      <c r="D149929" t="s">
        <v>27657</v>
      </c>
      <c r="E149929" t="s">
        <v>27864</v>
      </c>
      <c r="F149929" t="s">
        <v>143</v>
      </c>
      <c r="G149929" t="s">
        <v>19926</v>
      </c>
      <c r="H149929" t="s">
        <v>27196</v>
      </c>
      <c r="I149929">
        <v>68487</v>
      </c>
      <c r="J149929">
        <v>86837.25</v>
      </c>
      <c r="K149929" t="s">
        <v>32032</v>
      </c>
    </row>
    <row r="149930" spans="1:11" hidden="1" x14ac:dyDescent="0.35">
      <c r="A149930">
        <v>149870</v>
      </c>
      <c r="B149930" t="s">
        <v>2984</v>
      </c>
      <c r="C149930" t="s">
        <v>38</v>
      </c>
      <c r="D149930" t="s">
        <v>5993</v>
      </c>
      <c r="E149930" t="s">
        <v>29187</v>
      </c>
      <c r="F149930" t="s">
        <v>1913</v>
      </c>
      <c r="G149930" t="s">
        <v>19924</v>
      </c>
      <c r="H149930" t="s">
        <v>4088</v>
      </c>
      <c r="I149930">
        <v>38523</v>
      </c>
      <c r="J149930">
        <v>42752.800000000003</v>
      </c>
      <c r="K149930" t="s">
        <v>32032</v>
      </c>
    </row>
    <row r="149931" spans="1:11" hidden="1" x14ac:dyDescent="0.35">
      <c r="A149931">
        <v>149871</v>
      </c>
      <c r="B149931" t="s">
        <v>6744</v>
      </c>
      <c r="C149931" t="s">
        <v>124</v>
      </c>
      <c r="D149931" t="s">
        <v>5993</v>
      </c>
      <c r="E149931" t="s">
        <v>289</v>
      </c>
      <c r="F149931" t="s">
        <v>320</v>
      </c>
      <c r="G149931" t="s">
        <v>19442</v>
      </c>
      <c r="H149931" t="s">
        <v>30158</v>
      </c>
      <c r="I149931">
        <v>36043</v>
      </c>
      <c r="J149931">
        <v>36546.19</v>
      </c>
      <c r="K149931" t="s">
        <v>32032</v>
      </c>
    </row>
    <row r="149932" spans="1:11" hidden="1" x14ac:dyDescent="0.35">
      <c r="A149932">
        <v>149872</v>
      </c>
      <c r="B149932" t="s">
        <v>6744</v>
      </c>
      <c r="C149932" t="s">
        <v>197</v>
      </c>
      <c r="D149932" t="s">
        <v>5993</v>
      </c>
      <c r="E149932" t="s">
        <v>29528</v>
      </c>
      <c r="F149932" t="s">
        <v>714</v>
      </c>
      <c r="G149932" t="s">
        <v>19673</v>
      </c>
      <c r="H149932" t="s">
        <v>28644</v>
      </c>
      <c r="I149932">
        <v>62945</v>
      </c>
      <c r="J149932">
        <v>55176.19</v>
      </c>
      <c r="K149932" t="s">
        <v>32032</v>
      </c>
    </row>
    <row r="149933" spans="1:11" hidden="1" x14ac:dyDescent="0.35">
      <c r="A149933">
        <v>149873</v>
      </c>
      <c r="B149933" t="s">
        <v>33159</v>
      </c>
      <c r="C149933" t="s">
        <v>47</v>
      </c>
      <c r="D149933" t="s">
        <v>6003</v>
      </c>
      <c r="E149933" t="s">
        <v>29397</v>
      </c>
      <c r="F149933" t="s">
        <v>581</v>
      </c>
      <c r="G149933" t="s">
        <v>19533</v>
      </c>
      <c r="H149933" t="s">
        <v>16780</v>
      </c>
      <c r="I149933">
        <v>29120</v>
      </c>
      <c r="J149933">
        <v>5283.67</v>
      </c>
      <c r="K149933" t="s">
        <v>32032</v>
      </c>
    </row>
    <row r="149934" spans="1:11" hidden="1" x14ac:dyDescent="0.35">
      <c r="A149934">
        <v>149874</v>
      </c>
      <c r="B149934" t="s">
        <v>14720</v>
      </c>
      <c r="C149934" t="s">
        <v>47</v>
      </c>
      <c r="D149934" t="s">
        <v>6003</v>
      </c>
      <c r="E149934" t="s">
        <v>27864</v>
      </c>
      <c r="F149934" t="s">
        <v>1042</v>
      </c>
      <c r="G149934" t="s">
        <v>20729</v>
      </c>
      <c r="H149934" t="s">
        <v>19357</v>
      </c>
      <c r="I149934">
        <v>53640</v>
      </c>
      <c r="J149934">
        <v>57265.52</v>
      </c>
      <c r="K149934" t="s">
        <v>32032</v>
      </c>
    </row>
    <row r="149935" spans="1:11" hidden="1" x14ac:dyDescent="0.35">
      <c r="A149935">
        <v>149875</v>
      </c>
      <c r="B149935" t="s">
        <v>13723</v>
      </c>
      <c r="D149935" t="s">
        <v>6003</v>
      </c>
      <c r="E149935" t="s">
        <v>30380</v>
      </c>
      <c r="F149935" t="s">
        <v>833</v>
      </c>
      <c r="G149935" t="s">
        <v>19614</v>
      </c>
      <c r="H149935" t="s">
        <v>23362</v>
      </c>
      <c r="I149935">
        <v>92573</v>
      </c>
      <c r="J149935">
        <v>92350.42</v>
      </c>
      <c r="K149935" t="s">
        <v>32032</v>
      </c>
    </row>
    <row r="149936" spans="1:11" hidden="1" x14ac:dyDescent="0.35">
      <c r="A149936">
        <v>149876</v>
      </c>
      <c r="B149936" t="s">
        <v>16536</v>
      </c>
      <c r="C149936" t="s">
        <v>107</v>
      </c>
      <c r="D149936" t="s">
        <v>6013</v>
      </c>
      <c r="E149936" t="s">
        <v>29277</v>
      </c>
      <c r="F149936" t="s">
        <v>32041</v>
      </c>
      <c r="G149936" t="s">
        <v>32042</v>
      </c>
      <c r="H149936" t="s">
        <v>32056</v>
      </c>
      <c r="I149936">
        <v>22880</v>
      </c>
      <c r="J149936">
        <v>0</v>
      </c>
      <c r="K149936" t="s">
        <v>32032</v>
      </c>
    </row>
    <row r="149937" spans="1:11" hidden="1" x14ac:dyDescent="0.35">
      <c r="A149937">
        <v>149877</v>
      </c>
      <c r="B149937" t="s">
        <v>31750</v>
      </c>
      <c r="C149937" t="s">
        <v>149</v>
      </c>
      <c r="D149937" t="s">
        <v>6013</v>
      </c>
      <c r="E149937" t="s">
        <v>29206</v>
      </c>
      <c r="F149937" t="s">
        <v>1836</v>
      </c>
      <c r="G149937" t="s">
        <v>19976</v>
      </c>
      <c r="H149937" t="s">
        <v>31751</v>
      </c>
      <c r="I149937">
        <v>187200</v>
      </c>
      <c r="J149937">
        <v>26032.5</v>
      </c>
      <c r="K149937" t="s">
        <v>32032</v>
      </c>
    </row>
    <row r="149938" spans="1:11" hidden="1" x14ac:dyDescent="0.35">
      <c r="A149938">
        <v>149878</v>
      </c>
      <c r="B149938" t="s">
        <v>6029</v>
      </c>
      <c r="C149938" t="s">
        <v>14</v>
      </c>
      <c r="D149938" t="s">
        <v>6017</v>
      </c>
      <c r="E149938" t="s">
        <v>28036</v>
      </c>
      <c r="F149938" t="s">
        <v>844</v>
      </c>
      <c r="G149938" t="s">
        <v>19586</v>
      </c>
      <c r="H149938" t="s">
        <v>6030</v>
      </c>
      <c r="I149938">
        <v>45247</v>
      </c>
      <c r="J149938">
        <v>42390.18</v>
      </c>
      <c r="K149938" t="s">
        <v>32032</v>
      </c>
    </row>
    <row r="149939" spans="1:11" hidden="1" x14ac:dyDescent="0.35">
      <c r="A149939">
        <v>149879</v>
      </c>
      <c r="B149939" t="s">
        <v>6051</v>
      </c>
      <c r="C149939" t="s">
        <v>97</v>
      </c>
      <c r="D149939" t="s">
        <v>6017</v>
      </c>
      <c r="E149939" t="s">
        <v>29316</v>
      </c>
      <c r="F149939" t="s">
        <v>552</v>
      </c>
      <c r="G149939" t="s">
        <v>19524</v>
      </c>
      <c r="H149939" t="s">
        <v>1765</v>
      </c>
      <c r="I149939">
        <v>30037</v>
      </c>
      <c r="J149939">
        <v>29996.48</v>
      </c>
      <c r="K149939" t="s">
        <v>32032</v>
      </c>
    </row>
    <row r="149940" spans="1:11" hidden="1" x14ac:dyDescent="0.35">
      <c r="A149940">
        <v>149880</v>
      </c>
      <c r="B149940" t="s">
        <v>6051</v>
      </c>
      <c r="C149940" t="s">
        <v>97</v>
      </c>
      <c r="D149940" t="s">
        <v>6017</v>
      </c>
      <c r="E149940" t="s">
        <v>19434</v>
      </c>
      <c r="F149940" t="s">
        <v>20182</v>
      </c>
      <c r="G149940" t="s">
        <v>20183</v>
      </c>
      <c r="H149940" t="s">
        <v>19786</v>
      </c>
      <c r="I149940">
        <v>32739</v>
      </c>
      <c r="J149940">
        <v>0</v>
      </c>
      <c r="K149940" t="s">
        <v>32032</v>
      </c>
    </row>
    <row r="149941" spans="1:11" hidden="1" x14ac:dyDescent="0.35">
      <c r="A149941">
        <v>149881</v>
      </c>
      <c r="B149941" t="s">
        <v>3352</v>
      </c>
      <c r="C149941" t="s">
        <v>112</v>
      </c>
      <c r="D149941" t="s">
        <v>6017</v>
      </c>
      <c r="E149941" t="s">
        <v>29339</v>
      </c>
      <c r="F149941" t="s">
        <v>6063</v>
      </c>
      <c r="G149941" t="s">
        <v>20107</v>
      </c>
      <c r="H149941" t="s">
        <v>4691</v>
      </c>
      <c r="I149941">
        <v>97785</v>
      </c>
      <c r="J149941">
        <v>99920.97</v>
      </c>
      <c r="K149941" t="s">
        <v>32032</v>
      </c>
    </row>
    <row r="149942" spans="1:11" hidden="1" x14ac:dyDescent="0.35">
      <c r="A149942">
        <v>149882</v>
      </c>
      <c r="B149942" t="s">
        <v>3137</v>
      </c>
      <c r="C149942" t="s">
        <v>38</v>
      </c>
      <c r="D149942" t="s">
        <v>6017</v>
      </c>
      <c r="E149942" t="s">
        <v>29338</v>
      </c>
      <c r="F149942" t="s">
        <v>320</v>
      </c>
      <c r="G149942" t="s">
        <v>19442</v>
      </c>
      <c r="H149942" t="s">
        <v>3126</v>
      </c>
      <c r="I149942">
        <v>37448</v>
      </c>
      <c r="J149942">
        <v>51766.32</v>
      </c>
      <c r="K149942" t="s">
        <v>32032</v>
      </c>
    </row>
    <row r="149943" spans="1:11" hidden="1" x14ac:dyDescent="0.35">
      <c r="A149943">
        <v>149883</v>
      </c>
      <c r="B149943" t="s">
        <v>6072</v>
      </c>
      <c r="D149943" t="s">
        <v>6017</v>
      </c>
      <c r="E149943" t="s">
        <v>29365</v>
      </c>
      <c r="F149943" t="s">
        <v>1679</v>
      </c>
      <c r="G149943" t="s">
        <v>26375</v>
      </c>
      <c r="H149943" t="s">
        <v>6073</v>
      </c>
      <c r="I149943">
        <v>47260</v>
      </c>
      <c r="J149943">
        <v>66091.009999999995</v>
      </c>
      <c r="K149943" t="s">
        <v>32032</v>
      </c>
    </row>
    <row r="149944" spans="1:11" hidden="1" x14ac:dyDescent="0.35">
      <c r="A149944">
        <v>149884</v>
      </c>
      <c r="B149944" t="s">
        <v>2168</v>
      </c>
      <c r="C149944" t="s">
        <v>14</v>
      </c>
      <c r="D149944" t="s">
        <v>6017</v>
      </c>
      <c r="E149944" t="s">
        <v>32033</v>
      </c>
      <c r="F149944" t="s">
        <v>27147</v>
      </c>
      <c r="G149944" t="s">
        <v>27148</v>
      </c>
      <c r="H149944" t="s">
        <v>27644</v>
      </c>
      <c r="I149944">
        <v>0</v>
      </c>
      <c r="J149944">
        <v>165</v>
      </c>
      <c r="K149944" t="s">
        <v>32032</v>
      </c>
    </row>
    <row r="149945" spans="1:11" hidden="1" x14ac:dyDescent="0.35">
      <c r="A149945">
        <v>149885</v>
      </c>
      <c r="B149945" t="s">
        <v>3554</v>
      </c>
      <c r="C149945" t="s">
        <v>42</v>
      </c>
      <c r="D149945" t="s">
        <v>6017</v>
      </c>
      <c r="E149945" t="s">
        <v>29696</v>
      </c>
      <c r="F149945" t="s">
        <v>662</v>
      </c>
      <c r="G149945" t="s">
        <v>19662</v>
      </c>
      <c r="H149945" t="s">
        <v>30910</v>
      </c>
      <c r="I149945">
        <v>10000</v>
      </c>
      <c r="J149945">
        <v>9614.16</v>
      </c>
      <c r="K149945" t="s">
        <v>32032</v>
      </c>
    </row>
    <row r="149946" spans="1:11" hidden="1" x14ac:dyDescent="0.35">
      <c r="A149946">
        <v>149886</v>
      </c>
      <c r="B149946" t="s">
        <v>2668</v>
      </c>
      <c r="C149946" t="s">
        <v>197</v>
      </c>
      <c r="D149946" t="s">
        <v>6017</v>
      </c>
      <c r="E149946" t="s">
        <v>29828</v>
      </c>
      <c r="F149946" t="s">
        <v>1914</v>
      </c>
      <c r="G149946" t="s">
        <v>20054</v>
      </c>
      <c r="H149946" t="s">
        <v>2579</v>
      </c>
      <c r="I149946">
        <v>49277</v>
      </c>
      <c r="J149946">
        <v>27104.03</v>
      </c>
      <c r="K149946" t="s">
        <v>32032</v>
      </c>
    </row>
    <row r="149947" spans="1:11" hidden="1" x14ac:dyDescent="0.35">
      <c r="A149947">
        <v>149887</v>
      </c>
      <c r="B149947" t="s">
        <v>339</v>
      </c>
      <c r="C149947" t="s">
        <v>14</v>
      </c>
      <c r="D149947" t="s">
        <v>6085</v>
      </c>
      <c r="E149947" t="s">
        <v>1790</v>
      </c>
      <c r="F149947" t="s">
        <v>1339</v>
      </c>
      <c r="G149947" t="s">
        <v>19921</v>
      </c>
      <c r="H149947" t="s">
        <v>957</v>
      </c>
      <c r="I149947">
        <v>123441</v>
      </c>
      <c r="J149947">
        <v>175680.37</v>
      </c>
      <c r="K149947" t="s">
        <v>32032</v>
      </c>
    </row>
    <row r="149948" spans="1:11" hidden="1" x14ac:dyDescent="0.35">
      <c r="A149948">
        <v>149888</v>
      </c>
      <c r="B149948" t="s">
        <v>26757</v>
      </c>
      <c r="C149948" t="s">
        <v>42</v>
      </c>
      <c r="D149948" t="s">
        <v>22475</v>
      </c>
      <c r="E149948" t="s">
        <v>29277</v>
      </c>
      <c r="F149948" t="s">
        <v>1365</v>
      </c>
      <c r="G149948" t="s">
        <v>19445</v>
      </c>
      <c r="H149948" t="s">
        <v>23505</v>
      </c>
      <c r="I149948">
        <v>21008</v>
      </c>
      <c r="J149948">
        <v>676.7</v>
      </c>
      <c r="K149948" t="s">
        <v>32032</v>
      </c>
    </row>
    <row r="149949" spans="1:11" hidden="1" x14ac:dyDescent="0.35">
      <c r="A149949">
        <v>149889</v>
      </c>
      <c r="B149949" t="s">
        <v>27660</v>
      </c>
      <c r="C149949" t="s">
        <v>427</v>
      </c>
      <c r="D149949" t="s">
        <v>27661</v>
      </c>
      <c r="E149949" t="s">
        <v>32033</v>
      </c>
      <c r="F149949" t="s">
        <v>27147</v>
      </c>
      <c r="G149949" t="s">
        <v>27148</v>
      </c>
      <c r="H149949" t="s">
        <v>26146</v>
      </c>
      <c r="I149949">
        <v>0</v>
      </c>
      <c r="J149949">
        <v>165</v>
      </c>
      <c r="K149949" t="s">
        <v>32032</v>
      </c>
    </row>
    <row r="149950" spans="1:11" hidden="1" x14ac:dyDescent="0.35">
      <c r="A149950">
        <v>149890</v>
      </c>
      <c r="B149950" t="s">
        <v>705</v>
      </c>
      <c r="C149950" t="s">
        <v>124</v>
      </c>
      <c r="D149950" t="s">
        <v>27661</v>
      </c>
      <c r="E149950" t="s">
        <v>28758</v>
      </c>
      <c r="F149950" t="s">
        <v>581</v>
      </c>
      <c r="G149950" t="s">
        <v>19533</v>
      </c>
      <c r="H149950" t="s">
        <v>28563</v>
      </c>
      <c r="I149950">
        <v>54542</v>
      </c>
      <c r="J149950">
        <v>24746.77</v>
      </c>
      <c r="K149950" t="s">
        <v>32032</v>
      </c>
    </row>
    <row r="149951" spans="1:11" hidden="1" x14ac:dyDescent="0.35">
      <c r="A149951">
        <v>149891</v>
      </c>
      <c r="B149951" t="s">
        <v>2425</v>
      </c>
      <c r="C149951" t="s">
        <v>124</v>
      </c>
      <c r="D149951" t="s">
        <v>27661</v>
      </c>
      <c r="E149951" t="s">
        <v>29461</v>
      </c>
      <c r="F149951" t="s">
        <v>1671</v>
      </c>
      <c r="G149951" t="s">
        <v>19762</v>
      </c>
      <c r="H149951" t="s">
        <v>29432</v>
      </c>
      <c r="I149951">
        <v>45383</v>
      </c>
      <c r="J149951">
        <v>45490.879999999997</v>
      </c>
      <c r="K149951" t="s">
        <v>32032</v>
      </c>
    </row>
    <row r="149952" spans="1:11" hidden="1" x14ac:dyDescent="0.35">
      <c r="A149952">
        <v>149892</v>
      </c>
      <c r="B149952" t="s">
        <v>7655</v>
      </c>
      <c r="C149952" t="s">
        <v>14</v>
      </c>
      <c r="D149952" t="s">
        <v>27661</v>
      </c>
      <c r="E149952" t="s">
        <v>32033</v>
      </c>
      <c r="F149952" t="s">
        <v>27147</v>
      </c>
      <c r="G149952" t="s">
        <v>27148</v>
      </c>
      <c r="H149952" t="s">
        <v>27230</v>
      </c>
      <c r="I149952">
        <v>0</v>
      </c>
      <c r="J149952">
        <v>165</v>
      </c>
      <c r="K149952" t="s">
        <v>32032</v>
      </c>
    </row>
    <row r="149953" spans="1:11" hidden="1" x14ac:dyDescent="0.35">
      <c r="A149953">
        <v>149893</v>
      </c>
      <c r="B149953" t="s">
        <v>7422</v>
      </c>
      <c r="D149953" t="s">
        <v>18776</v>
      </c>
      <c r="E149953" t="s">
        <v>29481</v>
      </c>
      <c r="F149953" t="s">
        <v>1181</v>
      </c>
      <c r="G149953" t="s">
        <v>20209</v>
      </c>
      <c r="H149953" t="s">
        <v>2148</v>
      </c>
      <c r="I149953">
        <v>33689</v>
      </c>
      <c r="J149953">
        <v>21617.51</v>
      </c>
      <c r="K149953" t="s">
        <v>32032</v>
      </c>
    </row>
    <row r="149954" spans="1:11" hidden="1" x14ac:dyDescent="0.35">
      <c r="A149954">
        <v>149894</v>
      </c>
      <c r="B149954" t="s">
        <v>536</v>
      </c>
      <c r="C149954" t="s">
        <v>124</v>
      </c>
      <c r="D149954" t="s">
        <v>6099</v>
      </c>
      <c r="E149954" t="s">
        <v>27852</v>
      </c>
      <c r="F149954" t="s">
        <v>210</v>
      </c>
      <c r="G149954" t="s">
        <v>19604</v>
      </c>
      <c r="H149954" t="s">
        <v>6100</v>
      </c>
      <c r="I149954">
        <v>94231</v>
      </c>
      <c r="J149954">
        <v>111967.26</v>
      </c>
      <c r="K149954" t="s">
        <v>32032</v>
      </c>
    </row>
    <row r="149955" spans="1:11" hidden="1" x14ac:dyDescent="0.35">
      <c r="A149955">
        <v>149895</v>
      </c>
      <c r="B149955" t="s">
        <v>7205</v>
      </c>
      <c r="D149955" t="s">
        <v>18784</v>
      </c>
      <c r="E149955" t="s">
        <v>29277</v>
      </c>
      <c r="F149955" t="s">
        <v>127</v>
      </c>
      <c r="G149955" t="s">
        <v>19505</v>
      </c>
      <c r="H149955" t="s">
        <v>32369</v>
      </c>
      <c r="I149955">
        <v>29120</v>
      </c>
      <c r="J149955">
        <v>9869.2999999999993</v>
      </c>
      <c r="K149955" t="s">
        <v>32032</v>
      </c>
    </row>
    <row r="149956" spans="1:11" hidden="1" x14ac:dyDescent="0.35">
      <c r="A149956">
        <v>149896</v>
      </c>
      <c r="B149956" t="s">
        <v>1149</v>
      </c>
      <c r="C149956" t="s">
        <v>38</v>
      </c>
      <c r="D149956" t="s">
        <v>6132</v>
      </c>
      <c r="E149956" t="s">
        <v>29964</v>
      </c>
      <c r="F149956" t="s">
        <v>1493</v>
      </c>
      <c r="G149956" t="s">
        <v>19980</v>
      </c>
      <c r="H149956" t="s">
        <v>1157</v>
      </c>
      <c r="I149956">
        <v>76018</v>
      </c>
      <c r="J149956">
        <v>76499.8</v>
      </c>
      <c r="K149956" t="s">
        <v>32032</v>
      </c>
    </row>
    <row r="149957" spans="1:11" hidden="1" x14ac:dyDescent="0.35">
      <c r="A149957">
        <v>149897</v>
      </c>
      <c r="B149957" t="s">
        <v>6135</v>
      </c>
      <c r="D149957" t="s">
        <v>6136</v>
      </c>
      <c r="E149957" t="s">
        <v>29315</v>
      </c>
      <c r="F149957" t="s">
        <v>49</v>
      </c>
      <c r="G149957" t="s">
        <v>19437</v>
      </c>
      <c r="H149957" t="s">
        <v>6137</v>
      </c>
      <c r="I149957">
        <v>100473</v>
      </c>
      <c r="J149957">
        <v>101878.89</v>
      </c>
      <c r="K149957" t="s">
        <v>32032</v>
      </c>
    </row>
    <row r="149958" spans="1:11" hidden="1" x14ac:dyDescent="0.35">
      <c r="A149958">
        <v>149898</v>
      </c>
      <c r="B149958" t="s">
        <v>1813</v>
      </c>
      <c r="C149958" t="s">
        <v>375</v>
      </c>
      <c r="D149958" t="s">
        <v>6142</v>
      </c>
      <c r="E149958" t="s">
        <v>27852</v>
      </c>
      <c r="F149958" t="s">
        <v>3640</v>
      </c>
      <c r="G149958" t="s">
        <v>19928</v>
      </c>
      <c r="H149958" t="s">
        <v>100</v>
      </c>
      <c r="I149958">
        <v>93284</v>
      </c>
      <c r="J149958">
        <v>109221.62</v>
      </c>
      <c r="K149958" t="s">
        <v>32032</v>
      </c>
    </row>
    <row r="149959" spans="1:11" hidden="1" x14ac:dyDescent="0.35">
      <c r="A149959">
        <v>149899</v>
      </c>
      <c r="B149959" t="s">
        <v>6152</v>
      </c>
      <c r="C149959" t="s">
        <v>42</v>
      </c>
      <c r="D149959" t="s">
        <v>6153</v>
      </c>
      <c r="E149959" t="s">
        <v>25960</v>
      </c>
      <c r="F149959" t="s">
        <v>932</v>
      </c>
      <c r="G149959" t="s">
        <v>933</v>
      </c>
      <c r="H149959" t="s">
        <v>2211</v>
      </c>
      <c r="I149959">
        <v>74913</v>
      </c>
      <c r="J149959">
        <v>75582.02</v>
      </c>
      <c r="K149959" t="s">
        <v>32032</v>
      </c>
    </row>
    <row r="149960" spans="1:11" hidden="1" x14ac:dyDescent="0.35">
      <c r="A149960">
        <v>149900</v>
      </c>
      <c r="B149960" t="s">
        <v>2028</v>
      </c>
      <c r="C149960" t="s">
        <v>42</v>
      </c>
      <c r="D149960" t="s">
        <v>6153</v>
      </c>
      <c r="E149960" t="s">
        <v>29799</v>
      </c>
      <c r="F149960" t="s">
        <v>852</v>
      </c>
      <c r="G149960" t="s">
        <v>19539</v>
      </c>
      <c r="H149960" t="s">
        <v>3689</v>
      </c>
      <c r="I149960">
        <v>65381</v>
      </c>
      <c r="J149960">
        <v>66848.89</v>
      </c>
      <c r="K149960" t="s">
        <v>32032</v>
      </c>
    </row>
    <row r="149961" spans="1:11" hidden="1" x14ac:dyDescent="0.35">
      <c r="A149961">
        <v>149652</v>
      </c>
      <c r="B149961" t="s">
        <v>17699</v>
      </c>
      <c r="C149961" t="s">
        <v>8</v>
      </c>
      <c r="D149961" t="s">
        <v>25253</v>
      </c>
      <c r="E149961" t="s">
        <v>29187</v>
      </c>
      <c r="F149961" t="s">
        <v>1913</v>
      </c>
      <c r="G149961" t="s">
        <v>19924</v>
      </c>
      <c r="H149961" t="s">
        <v>26713</v>
      </c>
      <c r="I149961">
        <v>33238</v>
      </c>
      <c r="J149961">
        <v>32563.19</v>
      </c>
      <c r="K149961" t="s">
        <v>32032</v>
      </c>
    </row>
    <row r="149962" spans="1:11" hidden="1" x14ac:dyDescent="0.35">
      <c r="A149962">
        <v>149653</v>
      </c>
      <c r="B149962" t="s">
        <v>22513</v>
      </c>
      <c r="D149962" t="s">
        <v>22514</v>
      </c>
      <c r="E149962" t="s">
        <v>29507</v>
      </c>
      <c r="F149962" t="s">
        <v>1089</v>
      </c>
      <c r="G149962" t="s">
        <v>19636</v>
      </c>
      <c r="H149962" t="s">
        <v>20225</v>
      </c>
      <c r="I149962">
        <v>42846</v>
      </c>
      <c r="J149962">
        <v>43666.22</v>
      </c>
      <c r="K149962" t="s">
        <v>32032</v>
      </c>
    </row>
    <row r="149963" spans="1:11" hidden="1" x14ac:dyDescent="0.35">
      <c r="A149963">
        <v>149654</v>
      </c>
      <c r="B149963" t="s">
        <v>30526</v>
      </c>
      <c r="C149963" t="s">
        <v>927</v>
      </c>
      <c r="D149963" t="s">
        <v>25270</v>
      </c>
      <c r="E149963" t="s">
        <v>27864</v>
      </c>
      <c r="F149963" t="s">
        <v>1190</v>
      </c>
      <c r="G149963" t="s">
        <v>19704</v>
      </c>
      <c r="H149963" t="s">
        <v>30250</v>
      </c>
      <c r="I149963">
        <v>54454</v>
      </c>
      <c r="J149963">
        <v>67393.84</v>
      </c>
      <c r="K149963" t="s">
        <v>32032</v>
      </c>
    </row>
    <row r="149964" spans="1:11" hidden="1" x14ac:dyDescent="0.35">
      <c r="A149964">
        <v>149655</v>
      </c>
      <c r="B149964" t="s">
        <v>25269</v>
      </c>
      <c r="C149964" t="s">
        <v>21</v>
      </c>
      <c r="D149964" t="s">
        <v>25270</v>
      </c>
      <c r="E149964" t="s">
        <v>27864</v>
      </c>
      <c r="F149964" t="s">
        <v>538</v>
      </c>
      <c r="G149964" t="s">
        <v>19517</v>
      </c>
      <c r="H149964" t="s">
        <v>23492</v>
      </c>
      <c r="I149964">
        <v>72977</v>
      </c>
      <c r="J149964">
        <v>124892.07</v>
      </c>
      <c r="K149964" t="s">
        <v>32032</v>
      </c>
    </row>
    <row r="149965" spans="1:11" hidden="1" x14ac:dyDescent="0.35">
      <c r="A149965">
        <v>149656</v>
      </c>
      <c r="B149965" t="s">
        <v>31767</v>
      </c>
      <c r="C149965" t="s">
        <v>124</v>
      </c>
      <c r="D149965" t="s">
        <v>25270</v>
      </c>
      <c r="E149965" t="s">
        <v>27864</v>
      </c>
      <c r="F149965" t="s">
        <v>1160</v>
      </c>
      <c r="G149965" t="s">
        <v>19695</v>
      </c>
      <c r="H149965" t="s">
        <v>31000</v>
      </c>
      <c r="I149965">
        <v>53640</v>
      </c>
      <c r="J149965">
        <v>71051.59</v>
      </c>
      <c r="K149965" t="s">
        <v>32032</v>
      </c>
    </row>
    <row r="149966" spans="1:11" hidden="1" x14ac:dyDescent="0.35">
      <c r="A149966">
        <v>149657</v>
      </c>
      <c r="B149966" t="s">
        <v>23293</v>
      </c>
      <c r="C149966" t="s">
        <v>14</v>
      </c>
      <c r="D149966" t="s">
        <v>25270</v>
      </c>
      <c r="E149966" t="s">
        <v>27864</v>
      </c>
      <c r="F149966" t="s">
        <v>1256</v>
      </c>
      <c r="G149966" t="s">
        <v>19534</v>
      </c>
      <c r="H149966" t="s">
        <v>29484</v>
      </c>
      <c r="I149966">
        <v>54454</v>
      </c>
      <c r="J149966">
        <v>63337.279999999999</v>
      </c>
      <c r="K149966" t="s">
        <v>32032</v>
      </c>
    </row>
    <row r="149967" spans="1:11" hidden="1" x14ac:dyDescent="0.35">
      <c r="A149967">
        <v>149658</v>
      </c>
      <c r="B149967" t="s">
        <v>1813</v>
      </c>
      <c r="C149967" t="s">
        <v>21</v>
      </c>
      <c r="D149967" t="s">
        <v>5771</v>
      </c>
      <c r="E149967" t="s">
        <v>29390</v>
      </c>
      <c r="F149967" t="s">
        <v>351</v>
      </c>
      <c r="G149967" t="s">
        <v>19452</v>
      </c>
      <c r="H149967" t="s">
        <v>2538</v>
      </c>
      <c r="I149967">
        <v>83557</v>
      </c>
      <c r="J149967">
        <v>90611.32</v>
      </c>
      <c r="K149967" t="s">
        <v>32032</v>
      </c>
    </row>
    <row r="149968" spans="1:11" hidden="1" x14ac:dyDescent="0.35">
      <c r="A149968">
        <v>149659</v>
      </c>
      <c r="B149968" t="s">
        <v>33160</v>
      </c>
      <c r="C149968" t="s">
        <v>38</v>
      </c>
      <c r="D149968" t="s">
        <v>33161</v>
      </c>
      <c r="E149968" t="s">
        <v>27856</v>
      </c>
      <c r="F149968" t="s">
        <v>140</v>
      </c>
      <c r="G149968" t="s">
        <v>19440</v>
      </c>
      <c r="H149968" t="s">
        <v>33030</v>
      </c>
      <c r="I149968">
        <v>72977</v>
      </c>
      <c r="J149968">
        <v>20258.04</v>
      </c>
      <c r="K149968" t="s">
        <v>32032</v>
      </c>
    </row>
    <row r="149969" spans="1:11" hidden="1" x14ac:dyDescent="0.35">
      <c r="A149969">
        <v>149660</v>
      </c>
      <c r="B149969" t="s">
        <v>647</v>
      </c>
      <c r="D149969" t="s">
        <v>5873</v>
      </c>
      <c r="E149969" t="s">
        <v>29468</v>
      </c>
      <c r="F149969" t="s">
        <v>27085</v>
      </c>
      <c r="G149969" t="s">
        <v>27086</v>
      </c>
      <c r="H149969" t="s">
        <v>30927</v>
      </c>
      <c r="I149969">
        <v>33095</v>
      </c>
      <c r="J149969">
        <v>31638.18</v>
      </c>
      <c r="K149969" t="s">
        <v>32032</v>
      </c>
    </row>
    <row r="149970" spans="1:11" hidden="1" x14ac:dyDescent="0.35">
      <c r="A149970">
        <v>149661</v>
      </c>
      <c r="B149970" t="s">
        <v>3528</v>
      </c>
      <c r="D149970" t="s">
        <v>5873</v>
      </c>
      <c r="E149970" t="s">
        <v>27889</v>
      </c>
      <c r="F149970" t="s">
        <v>2094</v>
      </c>
      <c r="G149970" t="s">
        <v>20032</v>
      </c>
      <c r="H149970" t="s">
        <v>5874</v>
      </c>
      <c r="I149970">
        <v>38819</v>
      </c>
      <c r="J149970">
        <v>40641.01</v>
      </c>
      <c r="K149970" t="s">
        <v>32032</v>
      </c>
    </row>
    <row r="149971" spans="1:11" hidden="1" x14ac:dyDescent="0.35">
      <c r="A149971">
        <v>149662</v>
      </c>
      <c r="B149971" t="s">
        <v>1840</v>
      </c>
      <c r="C149971" t="s">
        <v>21</v>
      </c>
      <c r="D149971" t="s">
        <v>5873</v>
      </c>
      <c r="E149971" t="s">
        <v>28036</v>
      </c>
      <c r="F149971" t="s">
        <v>161</v>
      </c>
      <c r="G149971" t="s">
        <v>19393</v>
      </c>
      <c r="H149971" t="s">
        <v>5903</v>
      </c>
      <c r="I149971">
        <v>45247</v>
      </c>
      <c r="J149971">
        <v>39351.15</v>
      </c>
      <c r="K149971" t="s">
        <v>32032</v>
      </c>
    </row>
    <row r="149972" spans="1:11" hidden="1" x14ac:dyDescent="0.35">
      <c r="A149972">
        <v>149663</v>
      </c>
      <c r="B149972" t="s">
        <v>8161</v>
      </c>
      <c r="C149972" t="s">
        <v>14</v>
      </c>
      <c r="D149972" t="s">
        <v>5919</v>
      </c>
      <c r="E149972" t="s">
        <v>32033</v>
      </c>
      <c r="F149972" t="s">
        <v>27147</v>
      </c>
      <c r="G149972" t="s">
        <v>27148</v>
      </c>
      <c r="H149972" t="s">
        <v>27230</v>
      </c>
      <c r="I149972">
        <v>0</v>
      </c>
      <c r="J149972">
        <v>165</v>
      </c>
      <c r="K149972" t="s">
        <v>32032</v>
      </c>
    </row>
    <row r="149973" spans="1:11" hidden="1" x14ac:dyDescent="0.35">
      <c r="A149973">
        <v>149664</v>
      </c>
      <c r="B149973" t="s">
        <v>5918</v>
      </c>
      <c r="C149973" t="s">
        <v>47</v>
      </c>
      <c r="D149973" t="s">
        <v>5919</v>
      </c>
      <c r="E149973" t="s">
        <v>26584</v>
      </c>
      <c r="F149973" t="s">
        <v>20343</v>
      </c>
      <c r="G149973" t="s">
        <v>20344</v>
      </c>
      <c r="H149973" t="s">
        <v>2695</v>
      </c>
      <c r="I149973">
        <v>67337</v>
      </c>
      <c r="J149973">
        <v>68047.95</v>
      </c>
      <c r="K149973" t="s">
        <v>32032</v>
      </c>
    </row>
    <row r="149974" spans="1:11" hidden="1" x14ac:dyDescent="0.35">
      <c r="A149974">
        <v>149665</v>
      </c>
      <c r="B149974" t="s">
        <v>1832</v>
      </c>
      <c r="D149974" t="s">
        <v>5919</v>
      </c>
      <c r="E149974" t="s">
        <v>27889</v>
      </c>
      <c r="F149974" t="s">
        <v>6285</v>
      </c>
      <c r="G149974" t="s">
        <v>20171</v>
      </c>
      <c r="H149974" t="s">
        <v>28158</v>
      </c>
      <c r="I149974">
        <v>33933</v>
      </c>
      <c r="J149974">
        <v>33241.339999999997</v>
      </c>
      <c r="K149974" t="s">
        <v>32032</v>
      </c>
    </row>
    <row r="149975" spans="1:11" hidden="1" x14ac:dyDescent="0.35">
      <c r="A149975">
        <v>149666</v>
      </c>
      <c r="B149975" t="s">
        <v>2415</v>
      </c>
      <c r="C149975" t="s">
        <v>107</v>
      </c>
      <c r="D149975" t="s">
        <v>5985</v>
      </c>
      <c r="E149975" t="s">
        <v>29198</v>
      </c>
      <c r="F149975" t="s">
        <v>1557</v>
      </c>
      <c r="G149975" t="s">
        <v>19696</v>
      </c>
      <c r="H149975" t="s">
        <v>3684</v>
      </c>
      <c r="I149975">
        <v>43645</v>
      </c>
      <c r="J149975">
        <v>43062.75</v>
      </c>
      <c r="K149975" t="s">
        <v>32032</v>
      </c>
    </row>
    <row r="149976" spans="1:11" hidden="1" x14ac:dyDescent="0.35">
      <c r="A149976">
        <v>149667</v>
      </c>
      <c r="B149976" t="s">
        <v>4293</v>
      </c>
      <c r="C149976" t="s">
        <v>47</v>
      </c>
      <c r="D149976" t="s">
        <v>6008</v>
      </c>
      <c r="E149976" t="s">
        <v>30508</v>
      </c>
      <c r="F149976" t="s">
        <v>114</v>
      </c>
      <c r="G149976" t="s">
        <v>20191</v>
      </c>
      <c r="H149976" t="s">
        <v>10641</v>
      </c>
      <c r="I149976">
        <v>83331</v>
      </c>
      <c r="J149976">
        <v>83688.639999999999</v>
      </c>
      <c r="K149976" t="s">
        <v>32032</v>
      </c>
    </row>
    <row r="149977" spans="1:11" hidden="1" x14ac:dyDescent="0.35">
      <c r="A149977">
        <v>149668</v>
      </c>
      <c r="B149977" t="s">
        <v>2200</v>
      </c>
      <c r="C149977" t="s">
        <v>47</v>
      </c>
      <c r="D149977" t="s">
        <v>6010</v>
      </c>
      <c r="E149977" t="s">
        <v>29268</v>
      </c>
      <c r="F149977" t="s">
        <v>3154</v>
      </c>
      <c r="G149977" t="s">
        <v>20022</v>
      </c>
      <c r="H149977" t="s">
        <v>609</v>
      </c>
      <c r="I149977">
        <v>81060</v>
      </c>
      <c r="J149977">
        <v>85447.61</v>
      </c>
      <c r="K149977" t="s">
        <v>32032</v>
      </c>
    </row>
    <row r="149978" spans="1:11" hidden="1" x14ac:dyDescent="0.35">
      <c r="A149978">
        <v>149669</v>
      </c>
      <c r="B149978" t="s">
        <v>6015</v>
      </c>
      <c r="C149978" t="s">
        <v>47</v>
      </c>
      <c r="D149978" t="s">
        <v>6011</v>
      </c>
      <c r="E149978" t="s">
        <v>29307</v>
      </c>
      <c r="F149978" t="s">
        <v>227</v>
      </c>
      <c r="G149978" t="s">
        <v>19606</v>
      </c>
      <c r="H149978" t="s">
        <v>6016</v>
      </c>
      <c r="I149978">
        <v>74712</v>
      </c>
      <c r="J149978">
        <v>87536.68</v>
      </c>
      <c r="K149978" t="s">
        <v>32032</v>
      </c>
    </row>
    <row r="149979" spans="1:11" hidden="1" x14ac:dyDescent="0.35">
      <c r="A149979">
        <v>149670</v>
      </c>
      <c r="B149979" t="s">
        <v>536</v>
      </c>
      <c r="C149979" t="s">
        <v>297</v>
      </c>
      <c r="D149979" t="s">
        <v>33162</v>
      </c>
      <c r="E149979" t="s">
        <v>29277</v>
      </c>
      <c r="F149979" t="s">
        <v>32041</v>
      </c>
      <c r="G149979" t="s">
        <v>32042</v>
      </c>
      <c r="H149979" t="s">
        <v>28548</v>
      </c>
      <c r="I149979">
        <v>22880</v>
      </c>
      <c r="J149979">
        <v>1212</v>
      </c>
      <c r="K149979" t="s">
        <v>32032</v>
      </c>
    </row>
    <row r="149980" spans="1:11" hidden="1" x14ac:dyDescent="0.35">
      <c r="A149980">
        <v>149671</v>
      </c>
      <c r="B149980" t="s">
        <v>2065</v>
      </c>
      <c r="D149980" t="s">
        <v>30529</v>
      </c>
      <c r="E149980" t="s">
        <v>29277</v>
      </c>
      <c r="F149980" t="s">
        <v>10992</v>
      </c>
      <c r="G149980" t="s">
        <v>20239</v>
      </c>
      <c r="H149980" t="s">
        <v>30222</v>
      </c>
      <c r="I149980">
        <v>22880</v>
      </c>
      <c r="J149980">
        <v>2259.88</v>
      </c>
      <c r="K149980" t="s">
        <v>32032</v>
      </c>
    </row>
    <row r="149981" spans="1:11" hidden="1" x14ac:dyDescent="0.35">
      <c r="A149981">
        <v>149672</v>
      </c>
      <c r="B149981" t="s">
        <v>6022</v>
      </c>
      <c r="D149981" t="s">
        <v>6023</v>
      </c>
      <c r="E149981" t="s">
        <v>30381</v>
      </c>
      <c r="F149981" t="s">
        <v>946</v>
      </c>
      <c r="G149981" t="s">
        <v>19590</v>
      </c>
      <c r="H149981" t="s">
        <v>1429</v>
      </c>
      <c r="I149981">
        <v>79428</v>
      </c>
      <c r="J149981">
        <v>86501.58</v>
      </c>
      <c r="K149981" t="s">
        <v>32032</v>
      </c>
    </row>
    <row r="149982" spans="1:11" hidden="1" x14ac:dyDescent="0.35">
      <c r="A149982">
        <v>149673</v>
      </c>
      <c r="B149982" t="s">
        <v>767</v>
      </c>
      <c r="C149982" t="s">
        <v>47</v>
      </c>
      <c r="D149982" t="s">
        <v>6028</v>
      </c>
      <c r="E149982" t="s">
        <v>29358</v>
      </c>
      <c r="F149982" t="s">
        <v>1704</v>
      </c>
      <c r="G149982" t="s">
        <v>19877</v>
      </c>
      <c r="H149982" t="s">
        <v>4505</v>
      </c>
      <c r="I149982">
        <v>55092</v>
      </c>
      <c r="J149982">
        <v>56894.05</v>
      </c>
      <c r="K149982" t="s">
        <v>32032</v>
      </c>
    </row>
    <row r="149983" spans="1:11" hidden="1" x14ac:dyDescent="0.35">
      <c r="A149983">
        <v>149674</v>
      </c>
      <c r="B149983" t="s">
        <v>6041</v>
      </c>
      <c r="D149983" t="s">
        <v>6034</v>
      </c>
      <c r="E149983" t="s">
        <v>25960</v>
      </c>
      <c r="F149983" t="s">
        <v>4123</v>
      </c>
      <c r="G149983" t="s">
        <v>20155</v>
      </c>
      <c r="H149983" t="s">
        <v>740</v>
      </c>
      <c r="I149983">
        <v>74661</v>
      </c>
      <c r="J149983">
        <v>70849.53</v>
      </c>
      <c r="K149983" t="s">
        <v>32032</v>
      </c>
    </row>
    <row r="149984" spans="1:11" hidden="1" x14ac:dyDescent="0.35">
      <c r="A149984">
        <v>149675</v>
      </c>
      <c r="B149984" t="s">
        <v>3169</v>
      </c>
      <c r="C149984" t="s">
        <v>38</v>
      </c>
      <c r="D149984" t="s">
        <v>22501</v>
      </c>
      <c r="E149984" t="s">
        <v>29502</v>
      </c>
      <c r="F149984" t="s">
        <v>721</v>
      </c>
      <c r="G149984" t="s">
        <v>19676</v>
      </c>
      <c r="H149984" t="s">
        <v>27168</v>
      </c>
      <c r="I149984">
        <v>37401</v>
      </c>
      <c r="J149984">
        <v>41713.1</v>
      </c>
      <c r="K149984" t="s">
        <v>32032</v>
      </c>
    </row>
    <row r="149985" spans="1:11" hidden="1" x14ac:dyDescent="0.35">
      <c r="A149985">
        <v>149676</v>
      </c>
      <c r="B149985" t="s">
        <v>952</v>
      </c>
      <c r="C149985" t="s">
        <v>112</v>
      </c>
      <c r="D149985" t="s">
        <v>27647</v>
      </c>
      <c r="E149985" t="s">
        <v>29468</v>
      </c>
      <c r="F149985" t="s">
        <v>2674</v>
      </c>
      <c r="G149985" t="s">
        <v>20070</v>
      </c>
      <c r="H149985" t="s">
        <v>4440</v>
      </c>
      <c r="I149985">
        <v>34195</v>
      </c>
      <c r="J149985">
        <v>44833.75</v>
      </c>
      <c r="K149985" t="s">
        <v>32032</v>
      </c>
    </row>
    <row r="149986" spans="1:11" hidden="1" x14ac:dyDescent="0.35">
      <c r="A149986">
        <v>149677</v>
      </c>
      <c r="B149986" t="s">
        <v>536</v>
      </c>
      <c r="C149986" t="s">
        <v>38</v>
      </c>
      <c r="D149986" t="s">
        <v>6071</v>
      </c>
      <c r="E149986" t="s">
        <v>1790</v>
      </c>
      <c r="F149986" t="s">
        <v>1085</v>
      </c>
      <c r="G149986" t="s">
        <v>19798</v>
      </c>
      <c r="H149986" t="s">
        <v>3846</v>
      </c>
      <c r="I149986">
        <v>116238</v>
      </c>
      <c r="J149986">
        <v>141481.62</v>
      </c>
      <c r="K149986" t="s">
        <v>32032</v>
      </c>
    </row>
    <row r="149987" spans="1:11" hidden="1" x14ac:dyDescent="0.35">
      <c r="A149987">
        <v>149678</v>
      </c>
      <c r="B149987" t="s">
        <v>759</v>
      </c>
      <c r="C149987" t="s">
        <v>42</v>
      </c>
      <c r="D149987" t="s">
        <v>6083</v>
      </c>
      <c r="E149987" t="s">
        <v>23351</v>
      </c>
      <c r="F149987" t="s">
        <v>3189</v>
      </c>
      <c r="G149987" t="s">
        <v>19934</v>
      </c>
      <c r="H149987" t="s">
        <v>1459</v>
      </c>
      <c r="I149987">
        <v>69980</v>
      </c>
      <c r="J149987">
        <v>82159.08</v>
      </c>
      <c r="K149987" t="s">
        <v>32032</v>
      </c>
    </row>
    <row r="149988" spans="1:11" hidden="1" x14ac:dyDescent="0.35">
      <c r="A149988">
        <v>149679</v>
      </c>
      <c r="B149988" t="s">
        <v>80</v>
      </c>
      <c r="C149988" t="s">
        <v>47</v>
      </c>
      <c r="D149988" t="s">
        <v>6083</v>
      </c>
      <c r="E149988" t="s">
        <v>30029</v>
      </c>
      <c r="F149988" t="s">
        <v>457</v>
      </c>
      <c r="G149988" t="s">
        <v>19566</v>
      </c>
      <c r="H149988" t="s">
        <v>6108</v>
      </c>
      <c r="I149988">
        <v>55603</v>
      </c>
      <c r="J149988">
        <v>55779.4</v>
      </c>
      <c r="K149988" t="s">
        <v>32032</v>
      </c>
    </row>
    <row r="149989" spans="1:11" hidden="1" x14ac:dyDescent="0.35">
      <c r="A149989">
        <v>149680</v>
      </c>
      <c r="B149989" t="s">
        <v>212</v>
      </c>
      <c r="C149989" t="s">
        <v>927</v>
      </c>
      <c r="D149989" t="s">
        <v>6083</v>
      </c>
      <c r="E149989" t="s">
        <v>23327</v>
      </c>
      <c r="F149989" t="s">
        <v>4858</v>
      </c>
      <c r="G149989" t="s">
        <v>20047</v>
      </c>
      <c r="H149989" t="s">
        <v>718</v>
      </c>
      <c r="I149989">
        <v>81700</v>
      </c>
      <c r="J149989">
        <v>105895.76</v>
      </c>
      <c r="K149989" t="s">
        <v>32032</v>
      </c>
    </row>
    <row r="149990" spans="1:11" hidden="1" x14ac:dyDescent="0.35">
      <c r="A149990">
        <v>149681</v>
      </c>
      <c r="B149990" t="s">
        <v>3317</v>
      </c>
      <c r="C149990" t="s">
        <v>47</v>
      </c>
      <c r="D149990" t="s">
        <v>6155</v>
      </c>
      <c r="E149990" t="s">
        <v>29780</v>
      </c>
      <c r="F149990" t="s">
        <v>29</v>
      </c>
      <c r="G149990" t="s">
        <v>19598</v>
      </c>
      <c r="H149990" t="s">
        <v>27038</v>
      </c>
      <c r="I149990">
        <v>48311</v>
      </c>
      <c r="J149990">
        <v>49112.71</v>
      </c>
      <c r="K149990" t="s">
        <v>32032</v>
      </c>
    </row>
    <row r="149991" spans="1:11" hidden="1" x14ac:dyDescent="0.35">
      <c r="A149991">
        <v>149682</v>
      </c>
      <c r="B149991" t="s">
        <v>1241</v>
      </c>
      <c r="C149991" t="s">
        <v>112</v>
      </c>
      <c r="D149991" t="s">
        <v>6155</v>
      </c>
      <c r="E149991" t="s">
        <v>26697</v>
      </c>
      <c r="F149991" t="s">
        <v>32105</v>
      </c>
      <c r="G149991" t="s">
        <v>32106</v>
      </c>
      <c r="H149991" t="s">
        <v>16810</v>
      </c>
      <c r="I149991">
        <v>46282</v>
      </c>
      <c r="J149991">
        <v>31230.79</v>
      </c>
      <c r="K149991" t="s">
        <v>32032</v>
      </c>
    </row>
    <row r="149992" spans="1:11" hidden="1" x14ac:dyDescent="0.35">
      <c r="A149992">
        <v>149683</v>
      </c>
      <c r="B149992" t="s">
        <v>4345</v>
      </c>
      <c r="C149992" t="s">
        <v>634</v>
      </c>
      <c r="D149992" t="s">
        <v>6155</v>
      </c>
      <c r="E149992" t="s">
        <v>29277</v>
      </c>
      <c r="F149992" t="s">
        <v>253</v>
      </c>
      <c r="G149992" t="s">
        <v>20316</v>
      </c>
      <c r="H149992" t="s">
        <v>30990</v>
      </c>
      <c r="I149992">
        <v>29120</v>
      </c>
      <c r="J149992">
        <v>1929.76</v>
      </c>
      <c r="K149992" t="s">
        <v>32032</v>
      </c>
    </row>
    <row r="149993" spans="1:11" hidden="1" x14ac:dyDescent="0.35">
      <c r="A149993">
        <v>149684</v>
      </c>
      <c r="B149993" t="s">
        <v>1682</v>
      </c>
      <c r="C149993" t="s">
        <v>112</v>
      </c>
      <c r="D149993" t="s">
        <v>6155</v>
      </c>
      <c r="E149993" t="s">
        <v>27947</v>
      </c>
      <c r="F149993" t="s">
        <v>608</v>
      </c>
      <c r="G149993" t="s">
        <v>19465</v>
      </c>
      <c r="H149993" t="s">
        <v>1692</v>
      </c>
      <c r="I149993">
        <v>78265</v>
      </c>
      <c r="J149993">
        <v>94917.41</v>
      </c>
      <c r="K149993" t="s">
        <v>32032</v>
      </c>
    </row>
    <row r="149994" spans="1:11" hidden="1" x14ac:dyDescent="0.35">
      <c r="A149994">
        <v>149685</v>
      </c>
      <c r="B149994" t="s">
        <v>888</v>
      </c>
      <c r="C149994" t="s">
        <v>112</v>
      </c>
      <c r="D149994" t="s">
        <v>6155</v>
      </c>
      <c r="E149994" t="s">
        <v>27889</v>
      </c>
      <c r="F149994" t="s">
        <v>649</v>
      </c>
      <c r="G149994" t="s">
        <v>20450</v>
      </c>
      <c r="H149994" t="s">
        <v>889</v>
      </c>
      <c r="I149994">
        <v>37751</v>
      </c>
      <c r="J149994">
        <v>40238.75</v>
      </c>
      <c r="K149994" t="s">
        <v>32032</v>
      </c>
    </row>
    <row r="149995" spans="1:11" hidden="1" x14ac:dyDescent="0.35">
      <c r="A149995">
        <v>149686</v>
      </c>
      <c r="B149995" t="s">
        <v>3856</v>
      </c>
      <c r="C149995" t="s">
        <v>124</v>
      </c>
      <c r="D149995" t="s">
        <v>6155</v>
      </c>
      <c r="E149995" t="s">
        <v>27864</v>
      </c>
      <c r="F149995" t="s">
        <v>1405</v>
      </c>
      <c r="G149995" t="s">
        <v>19773</v>
      </c>
      <c r="H149995" t="s">
        <v>5871</v>
      </c>
      <c r="I149995">
        <v>92548</v>
      </c>
      <c r="J149995">
        <v>80414.37</v>
      </c>
      <c r="K149995" t="s">
        <v>32032</v>
      </c>
    </row>
    <row r="149996" spans="1:11" hidden="1" x14ac:dyDescent="0.35">
      <c r="A149996">
        <v>149687</v>
      </c>
      <c r="B149996" t="s">
        <v>478</v>
      </c>
      <c r="C149996" t="s">
        <v>8</v>
      </c>
      <c r="D149996" t="s">
        <v>6155</v>
      </c>
      <c r="E149996" t="s">
        <v>27889</v>
      </c>
      <c r="F149996" t="s">
        <v>1798</v>
      </c>
      <c r="G149996" t="s">
        <v>20128</v>
      </c>
      <c r="H149996" t="s">
        <v>6206</v>
      </c>
      <c r="I149996">
        <v>38819</v>
      </c>
      <c r="J149996">
        <v>44683.44</v>
      </c>
      <c r="K149996" t="s">
        <v>32032</v>
      </c>
    </row>
    <row r="149997" spans="1:11" hidden="1" x14ac:dyDescent="0.35">
      <c r="A149997">
        <v>149688</v>
      </c>
      <c r="B149997" t="s">
        <v>3061</v>
      </c>
      <c r="C149997" t="s">
        <v>21</v>
      </c>
      <c r="D149997" t="s">
        <v>6155</v>
      </c>
      <c r="E149997" t="s">
        <v>27889</v>
      </c>
      <c r="F149997" t="s">
        <v>792</v>
      </c>
      <c r="G149997" t="s">
        <v>19625</v>
      </c>
      <c r="H149997" t="s">
        <v>5514</v>
      </c>
      <c r="I149997">
        <v>39887</v>
      </c>
      <c r="J149997">
        <v>42517.68</v>
      </c>
      <c r="K149997" t="s">
        <v>32032</v>
      </c>
    </row>
    <row r="149998" spans="1:11" hidden="1" x14ac:dyDescent="0.35">
      <c r="A149998">
        <v>149689</v>
      </c>
      <c r="B149998" t="s">
        <v>15546</v>
      </c>
      <c r="C149998" t="s">
        <v>8</v>
      </c>
      <c r="D149998" t="s">
        <v>22535</v>
      </c>
      <c r="E149998" t="s">
        <v>27858</v>
      </c>
      <c r="F149998" t="s">
        <v>143</v>
      </c>
      <c r="G149998" t="s">
        <v>19926</v>
      </c>
      <c r="H149998" t="s">
        <v>20552</v>
      </c>
      <c r="I149998">
        <v>78394</v>
      </c>
      <c r="J149998">
        <v>116647.19</v>
      </c>
      <c r="K149998" t="s">
        <v>32032</v>
      </c>
    </row>
    <row r="149999" spans="1:11" hidden="1" x14ac:dyDescent="0.35">
      <c r="A149999">
        <v>149690</v>
      </c>
      <c r="B149999" t="s">
        <v>3224</v>
      </c>
      <c r="C149999" t="s">
        <v>32159</v>
      </c>
      <c r="D149999" t="s">
        <v>33163</v>
      </c>
      <c r="E149999" t="s">
        <v>32033</v>
      </c>
      <c r="F149999" t="s">
        <v>27079</v>
      </c>
      <c r="G149999" t="s">
        <v>27080</v>
      </c>
      <c r="H149999" t="s">
        <v>32373</v>
      </c>
      <c r="I149999">
        <v>0</v>
      </c>
      <c r="J149999">
        <v>165</v>
      </c>
      <c r="K149999" t="s">
        <v>32032</v>
      </c>
    </row>
    <row r="150000" spans="1:11" hidden="1" x14ac:dyDescent="0.35">
      <c r="A150000">
        <v>149691</v>
      </c>
      <c r="B150000" t="s">
        <v>1813</v>
      </c>
      <c r="C150000" t="s">
        <v>427</v>
      </c>
      <c r="D150000" t="s">
        <v>6207</v>
      </c>
      <c r="E150000" t="s">
        <v>1790</v>
      </c>
      <c r="F150000" t="s">
        <v>2220</v>
      </c>
      <c r="G150000" t="s">
        <v>19876</v>
      </c>
      <c r="H150000" t="s">
        <v>827</v>
      </c>
      <c r="I150000">
        <v>121407</v>
      </c>
      <c r="J150000">
        <v>148513.14000000001</v>
      </c>
      <c r="K150000" t="s">
        <v>32032</v>
      </c>
    </row>
    <row r="150001" spans="1:11" hidden="1" x14ac:dyDescent="0.35">
      <c r="A150001">
        <v>149692</v>
      </c>
      <c r="B150001" t="s">
        <v>10882</v>
      </c>
      <c r="C150001" t="s">
        <v>927</v>
      </c>
      <c r="D150001" t="s">
        <v>6208</v>
      </c>
      <c r="E150001" t="s">
        <v>27864</v>
      </c>
      <c r="F150001" t="s">
        <v>2731</v>
      </c>
      <c r="G150001" t="s">
        <v>19587</v>
      </c>
      <c r="H150001" t="s">
        <v>29544</v>
      </c>
      <c r="I150001">
        <v>54454</v>
      </c>
      <c r="J150001">
        <v>57799.55</v>
      </c>
      <c r="K150001" t="s">
        <v>32032</v>
      </c>
    </row>
    <row r="150002" spans="1:11" hidden="1" x14ac:dyDescent="0.35">
      <c r="A150002">
        <v>149693</v>
      </c>
      <c r="B150002" t="s">
        <v>556</v>
      </c>
      <c r="C150002" t="s">
        <v>124</v>
      </c>
      <c r="D150002" t="s">
        <v>6208</v>
      </c>
      <c r="E150002" t="s">
        <v>27864</v>
      </c>
      <c r="F150002" t="s">
        <v>26988</v>
      </c>
      <c r="G150002" t="s">
        <v>26989</v>
      </c>
      <c r="H150002" t="s">
        <v>2412</v>
      </c>
      <c r="I150002">
        <v>92548</v>
      </c>
      <c r="J150002">
        <v>117266.08</v>
      </c>
      <c r="K150002" t="s">
        <v>32032</v>
      </c>
    </row>
    <row r="150003" spans="1:11" hidden="1" x14ac:dyDescent="0.35">
      <c r="A150003">
        <v>149694</v>
      </c>
      <c r="B150003" t="s">
        <v>6214</v>
      </c>
      <c r="D150003" t="s">
        <v>5665</v>
      </c>
      <c r="E150003" t="s">
        <v>29281</v>
      </c>
      <c r="F150003" t="s">
        <v>78</v>
      </c>
      <c r="G150003" t="s">
        <v>19626</v>
      </c>
      <c r="H150003" t="s">
        <v>3141</v>
      </c>
      <c r="I150003">
        <v>47787</v>
      </c>
      <c r="J150003">
        <v>48006.71</v>
      </c>
      <c r="K150003" t="s">
        <v>32032</v>
      </c>
    </row>
    <row r="150004" spans="1:11" hidden="1" x14ac:dyDescent="0.35">
      <c r="A150004">
        <v>149695</v>
      </c>
      <c r="B150004" t="s">
        <v>31761</v>
      </c>
      <c r="C150004" t="s">
        <v>197</v>
      </c>
      <c r="D150004" t="s">
        <v>5665</v>
      </c>
      <c r="E150004" t="s">
        <v>29277</v>
      </c>
      <c r="F150004" t="s">
        <v>3989</v>
      </c>
      <c r="G150004" t="s">
        <v>20275</v>
      </c>
      <c r="H150004" t="s">
        <v>2210</v>
      </c>
      <c r="I150004">
        <v>31200</v>
      </c>
      <c r="J150004">
        <v>22217.4</v>
      </c>
      <c r="K150004" t="s">
        <v>32032</v>
      </c>
    </row>
    <row r="150005" spans="1:11" hidden="1" x14ac:dyDescent="0.35">
      <c r="A150005">
        <v>149696</v>
      </c>
      <c r="B150005" t="s">
        <v>31762</v>
      </c>
      <c r="C150005" t="s">
        <v>38</v>
      </c>
      <c r="D150005" t="s">
        <v>5665</v>
      </c>
      <c r="E150005" t="s">
        <v>26240</v>
      </c>
      <c r="F150005" t="s">
        <v>20343</v>
      </c>
      <c r="G150005" t="s">
        <v>20344</v>
      </c>
      <c r="H150005" t="s">
        <v>31000</v>
      </c>
      <c r="I150005">
        <v>53006</v>
      </c>
      <c r="J150005">
        <v>54312.06</v>
      </c>
      <c r="K150005" t="s">
        <v>32032</v>
      </c>
    </row>
    <row r="150006" spans="1:11" hidden="1" x14ac:dyDescent="0.35">
      <c r="A150006">
        <v>149697</v>
      </c>
      <c r="B150006" t="s">
        <v>2907</v>
      </c>
      <c r="C150006" t="s">
        <v>21</v>
      </c>
      <c r="D150006" t="s">
        <v>5665</v>
      </c>
      <c r="E150006" t="s">
        <v>28002</v>
      </c>
      <c r="F150006" t="s">
        <v>1605</v>
      </c>
      <c r="G150006" t="s">
        <v>19744</v>
      </c>
      <c r="H150006" t="s">
        <v>28311</v>
      </c>
      <c r="I150006">
        <v>66787</v>
      </c>
      <c r="J150006">
        <v>84076.74</v>
      </c>
      <c r="K150006" t="s">
        <v>32032</v>
      </c>
    </row>
    <row r="150007" spans="1:11" hidden="1" x14ac:dyDescent="0.35">
      <c r="A150007">
        <v>149698</v>
      </c>
      <c r="B150007" t="s">
        <v>2323</v>
      </c>
      <c r="D150007" t="s">
        <v>5665</v>
      </c>
      <c r="E150007" t="s">
        <v>27889</v>
      </c>
      <c r="F150007" t="s">
        <v>32184</v>
      </c>
      <c r="G150007" t="s">
        <v>32185</v>
      </c>
      <c r="H150007" t="s">
        <v>3516</v>
      </c>
      <c r="I150007">
        <v>37751</v>
      </c>
      <c r="J150007">
        <v>39266.67</v>
      </c>
      <c r="K150007" t="s">
        <v>32032</v>
      </c>
    </row>
    <row r="150008" spans="1:11" hidden="1" x14ac:dyDescent="0.35">
      <c r="A150008">
        <v>149699</v>
      </c>
      <c r="B150008" t="s">
        <v>2025</v>
      </c>
      <c r="C150008" t="s">
        <v>8</v>
      </c>
      <c r="D150008" t="s">
        <v>5665</v>
      </c>
      <c r="E150008" t="s">
        <v>29372</v>
      </c>
      <c r="F150008" t="s">
        <v>652</v>
      </c>
      <c r="G150008" t="s">
        <v>19630</v>
      </c>
      <c r="H150008" t="s">
        <v>272</v>
      </c>
      <c r="I150008">
        <v>53022</v>
      </c>
      <c r="J150008">
        <v>53289.57</v>
      </c>
      <c r="K150008" t="s">
        <v>32032</v>
      </c>
    </row>
    <row r="150009" spans="1:11" hidden="1" x14ac:dyDescent="0.35">
      <c r="A150009">
        <v>149700</v>
      </c>
      <c r="B150009" t="s">
        <v>5664</v>
      </c>
      <c r="C150009" t="s">
        <v>134</v>
      </c>
      <c r="D150009" t="s">
        <v>5665</v>
      </c>
      <c r="E150009" t="s">
        <v>29196</v>
      </c>
      <c r="F150009" t="s">
        <v>1374</v>
      </c>
      <c r="G150009" t="s">
        <v>20169</v>
      </c>
      <c r="H150009" t="s">
        <v>1094</v>
      </c>
      <c r="I150009">
        <v>53181</v>
      </c>
      <c r="J150009">
        <v>52298.9</v>
      </c>
      <c r="K150009" t="s">
        <v>32032</v>
      </c>
    </row>
    <row r="150010" spans="1:11" hidden="1" x14ac:dyDescent="0.35">
      <c r="A150010">
        <v>150051</v>
      </c>
      <c r="B150010" t="s">
        <v>1141</v>
      </c>
      <c r="C150010" t="s">
        <v>124</v>
      </c>
      <c r="D150010" t="s">
        <v>6667</v>
      </c>
      <c r="E150010" t="s">
        <v>29212</v>
      </c>
      <c r="F150010" t="s">
        <v>5854</v>
      </c>
      <c r="G150010" t="s">
        <v>20936</v>
      </c>
      <c r="H150010" t="s">
        <v>31077</v>
      </c>
      <c r="I150010">
        <v>30527</v>
      </c>
      <c r="J150010">
        <v>31529.18</v>
      </c>
      <c r="K150010" t="s">
        <v>32032</v>
      </c>
    </row>
    <row r="150011" spans="1:11" hidden="1" x14ac:dyDescent="0.35">
      <c r="A150011">
        <v>150052</v>
      </c>
      <c r="B150011" t="s">
        <v>15069</v>
      </c>
      <c r="C150011" t="s">
        <v>14</v>
      </c>
      <c r="D150011" t="s">
        <v>6667</v>
      </c>
      <c r="E150011" t="s">
        <v>32033</v>
      </c>
      <c r="F150011" t="s">
        <v>27079</v>
      </c>
      <c r="G150011" t="s">
        <v>27080</v>
      </c>
      <c r="H150011" t="s">
        <v>32373</v>
      </c>
      <c r="I150011">
        <v>0</v>
      </c>
      <c r="J150011">
        <v>165</v>
      </c>
      <c r="K150011" t="s">
        <v>32032</v>
      </c>
    </row>
    <row r="150012" spans="1:11" hidden="1" x14ac:dyDescent="0.35">
      <c r="A150012">
        <v>150053</v>
      </c>
      <c r="B150012" t="s">
        <v>31780</v>
      </c>
      <c r="C150012" t="s">
        <v>112</v>
      </c>
      <c r="D150012" t="s">
        <v>6667</v>
      </c>
      <c r="E150012" t="s">
        <v>29397</v>
      </c>
      <c r="F150012" t="s">
        <v>1308</v>
      </c>
      <c r="G150012" t="s">
        <v>21254</v>
      </c>
      <c r="H150012" t="s">
        <v>30939</v>
      </c>
      <c r="I150012">
        <v>22880</v>
      </c>
      <c r="J150012">
        <v>2663.67</v>
      </c>
      <c r="K150012" t="s">
        <v>32032</v>
      </c>
    </row>
    <row r="150013" spans="1:11" hidden="1" x14ac:dyDescent="0.35">
      <c r="A150013">
        <v>150054</v>
      </c>
      <c r="B150013" t="s">
        <v>1813</v>
      </c>
      <c r="C150013" t="s">
        <v>149</v>
      </c>
      <c r="D150013" t="s">
        <v>6667</v>
      </c>
      <c r="E150013" t="s">
        <v>27864</v>
      </c>
      <c r="F150013" t="s">
        <v>4041</v>
      </c>
      <c r="G150013" t="s">
        <v>19792</v>
      </c>
      <c r="H150013" t="s">
        <v>6717</v>
      </c>
      <c r="I150013">
        <v>88694</v>
      </c>
      <c r="J150013">
        <v>98813.67</v>
      </c>
      <c r="K150013" t="s">
        <v>32032</v>
      </c>
    </row>
    <row r="150014" spans="1:11" hidden="1" x14ac:dyDescent="0.35">
      <c r="A150014">
        <v>150055</v>
      </c>
      <c r="B150014" t="s">
        <v>897</v>
      </c>
      <c r="C150014" t="s">
        <v>124</v>
      </c>
      <c r="D150014" t="s">
        <v>6667</v>
      </c>
      <c r="E150014" t="s">
        <v>32033</v>
      </c>
      <c r="F150014" t="s">
        <v>27147</v>
      </c>
      <c r="G150014" t="s">
        <v>27148</v>
      </c>
      <c r="H150014" t="s">
        <v>17017</v>
      </c>
      <c r="I150014">
        <v>0</v>
      </c>
      <c r="J150014">
        <v>165</v>
      </c>
      <c r="K150014" t="s">
        <v>32032</v>
      </c>
    </row>
    <row r="150015" spans="1:11" hidden="1" x14ac:dyDescent="0.35">
      <c r="A150015">
        <v>150056</v>
      </c>
      <c r="B150015" t="s">
        <v>10645</v>
      </c>
      <c r="C150015" t="s">
        <v>124</v>
      </c>
      <c r="D150015" t="s">
        <v>6667</v>
      </c>
      <c r="E150015" t="s">
        <v>29550</v>
      </c>
      <c r="F150015" t="s">
        <v>1946</v>
      </c>
      <c r="G150015" t="s">
        <v>20130</v>
      </c>
      <c r="H150015" t="s">
        <v>3652</v>
      </c>
      <c r="I150015">
        <v>64033</v>
      </c>
      <c r="J150015">
        <v>65234.36</v>
      </c>
      <c r="K150015" t="s">
        <v>32032</v>
      </c>
    </row>
    <row r="150016" spans="1:11" hidden="1" x14ac:dyDescent="0.35">
      <c r="A150016">
        <v>150057</v>
      </c>
      <c r="B150016" t="s">
        <v>6720</v>
      </c>
      <c r="D150016" t="s">
        <v>6667</v>
      </c>
      <c r="E150016" t="s">
        <v>28668</v>
      </c>
      <c r="F150016" t="s">
        <v>1605</v>
      </c>
      <c r="G150016" t="s">
        <v>19744</v>
      </c>
      <c r="H150016" t="s">
        <v>6721</v>
      </c>
      <c r="I150016">
        <v>85569</v>
      </c>
      <c r="J150016">
        <v>81655.23</v>
      </c>
      <c r="K150016" t="s">
        <v>32032</v>
      </c>
    </row>
    <row r="150017" spans="1:11" hidden="1" x14ac:dyDescent="0.35">
      <c r="A150017">
        <v>150058</v>
      </c>
      <c r="B150017" t="s">
        <v>33164</v>
      </c>
      <c r="C150017" t="s">
        <v>8</v>
      </c>
      <c r="D150017" t="s">
        <v>6667</v>
      </c>
      <c r="E150017" t="s">
        <v>29277</v>
      </c>
      <c r="F150017" t="s">
        <v>32041</v>
      </c>
      <c r="G150017" t="s">
        <v>32042</v>
      </c>
      <c r="H150017" t="s">
        <v>30923</v>
      </c>
      <c r="I150017">
        <v>22880</v>
      </c>
      <c r="J150017">
        <v>0</v>
      </c>
      <c r="K150017" t="s">
        <v>32032</v>
      </c>
    </row>
    <row r="150018" spans="1:11" hidden="1" x14ac:dyDescent="0.35">
      <c r="A150018">
        <v>150059</v>
      </c>
      <c r="B150018" t="s">
        <v>4910</v>
      </c>
      <c r="C150018" t="s">
        <v>139</v>
      </c>
      <c r="D150018" t="s">
        <v>6667</v>
      </c>
      <c r="E150018" t="s">
        <v>23555</v>
      </c>
      <c r="F150018" t="s">
        <v>345</v>
      </c>
      <c r="G150018" t="s">
        <v>19450</v>
      </c>
      <c r="H150018" t="s">
        <v>6725</v>
      </c>
      <c r="I150018">
        <v>85736</v>
      </c>
      <c r="J150018">
        <v>85656.58</v>
      </c>
      <c r="K150018" t="s">
        <v>32032</v>
      </c>
    </row>
    <row r="150019" spans="1:11" hidden="1" x14ac:dyDescent="0.35">
      <c r="A150019">
        <v>150060</v>
      </c>
      <c r="B150019" t="s">
        <v>7696</v>
      </c>
      <c r="C150019" t="s">
        <v>2428</v>
      </c>
      <c r="D150019" t="s">
        <v>6667</v>
      </c>
      <c r="E150019" t="s">
        <v>28399</v>
      </c>
      <c r="F150019" t="s">
        <v>1127</v>
      </c>
      <c r="G150019" t="s">
        <v>19640</v>
      </c>
      <c r="H150019" t="s">
        <v>2126</v>
      </c>
      <c r="I150019">
        <v>46395</v>
      </c>
      <c r="J150019">
        <v>46072.98</v>
      </c>
      <c r="K150019" t="s">
        <v>32032</v>
      </c>
    </row>
    <row r="150020" spans="1:11" hidden="1" x14ac:dyDescent="0.35">
      <c r="A150020">
        <v>150061</v>
      </c>
      <c r="B150020" t="s">
        <v>80</v>
      </c>
      <c r="C150020" t="s">
        <v>8</v>
      </c>
      <c r="D150020" t="s">
        <v>6667</v>
      </c>
      <c r="E150020" t="s">
        <v>30530</v>
      </c>
      <c r="F150020" t="s">
        <v>534</v>
      </c>
      <c r="G150020" t="s">
        <v>19741</v>
      </c>
      <c r="H150020" t="s">
        <v>6727</v>
      </c>
      <c r="I150020">
        <v>64033</v>
      </c>
      <c r="J150020">
        <v>64471.38</v>
      </c>
      <c r="K150020" t="s">
        <v>32032</v>
      </c>
    </row>
    <row r="150021" spans="1:11" hidden="1" x14ac:dyDescent="0.35">
      <c r="A150021">
        <v>150062</v>
      </c>
      <c r="B150021" t="s">
        <v>25754</v>
      </c>
      <c r="C150021" t="s">
        <v>14</v>
      </c>
      <c r="D150021" t="s">
        <v>6667</v>
      </c>
      <c r="E150021" t="s">
        <v>29455</v>
      </c>
      <c r="F150021" t="s">
        <v>1068</v>
      </c>
      <c r="G150021" t="s">
        <v>19872</v>
      </c>
      <c r="H150021" t="s">
        <v>30985</v>
      </c>
      <c r="I150021">
        <v>38209</v>
      </c>
      <c r="J150021">
        <v>16374.75</v>
      </c>
      <c r="K150021" t="s">
        <v>32032</v>
      </c>
    </row>
    <row r="150022" spans="1:11" hidden="1" x14ac:dyDescent="0.35">
      <c r="A150022">
        <v>150063</v>
      </c>
      <c r="B150022" t="s">
        <v>2537</v>
      </c>
      <c r="C150022" t="s">
        <v>149</v>
      </c>
      <c r="D150022" t="s">
        <v>6667</v>
      </c>
      <c r="E150022" t="s">
        <v>29372</v>
      </c>
      <c r="F150022" t="s">
        <v>652</v>
      </c>
      <c r="G150022" t="s">
        <v>19630</v>
      </c>
      <c r="H150022" t="s">
        <v>2157</v>
      </c>
      <c r="I150022">
        <v>53022</v>
      </c>
      <c r="J150022">
        <v>66796.53</v>
      </c>
      <c r="K150022" t="s">
        <v>32032</v>
      </c>
    </row>
    <row r="150023" spans="1:11" hidden="1" x14ac:dyDescent="0.35">
      <c r="A150023">
        <v>150064</v>
      </c>
      <c r="B150023" t="s">
        <v>7286</v>
      </c>
      <c r="C150023" t="s">
        <v>124</v>
      </c>
      <c r="D150023" t="s">
        <v>6667</v>
      </c>
      <c r="E150023" t="s">
        <v>29490</v>
      </c>
      <c r="F150023" t="s">
        <v>1543</v>
      </c>
      <c r="G150023" t="s">
        <v>19859</v>
      </c>
      <c r="H150023" t="s">
        <v>28003</v>
      </c>
      <c r="I150023">
        <v>51661</v>
      </c>
      <c r="J150023">
        <v>53390.22</v>
      </c>
      <c r="K150023" t="s">
        <v>32032</v>
      </c>
    </row>
    <row r="150024" spans="1:11" hidden="1" x14ac:dyDescent="0.35">
      <c r="A150024">
        <v>150065</v>
      </c>
      <c r="B150024" t="s">
        <v>536</v>
      </c>
      <c r="C150024" t="s">
        <v>124</v>
      </c>
      <c r="D150024" t="s">
        <v>6730</v>
      </c>
      <c r="E150024" t="s">
        <v>27861</v>
      </c>
      <c r="F150024" t="s">
        <v>2615</v>
      </c>
      <c r="G150024" t="s">
        <v>19700</v>
      </c>
      <c r="H150024" t="s">
        <v>790</v>
      </c>
      <c r="I150024">
        <v>37427</v>
      </c>
      <c r="J150024">
        <v>40482.51</v>
      </c>
      <c r="K150024" t="s">
        <v>32032</v>
      </c>
    </row>
    <row r="150025" spans="1:11" hidden="1" x14ac:dyDescent="0.35">
      <c r="A150025">
        <v>150066</v>
      </c>
      <c r="B150025" t="s">
        <v>3212</v>
      </c>
      <c r="D150025" t="s">
        <v>6730</v>
      </c>
      <c r="E150025" t="s">
        <v>26938</v>
      </c>
      <c r="F150025" t="s">
        <v>1127</v>
      </c>
      <c r="G150025" t="s">
        <v>19640</v>
      </c>
      <c r="H150025" t="s">
        <v>3213</v>
      </c>
      <c r="I150025">
        <v>49054</v>
      </c>
      <c r="J150025">
        <v>14523.16</v>
      </c>
      <c r="K150025" t="s">
        <v>32032</v>
      </c>
    </row>
    <row r="150026" spans="1:11" hidden="1" x14ac:dyDescent="0.35">
      <c r="A150026">
        <v>150067</v>
      </c>
      <c r="B150026" t="s">
        <v>46</v>
      </c>
      <c r="C150026" t="s">
        <v>124</v>
      </c>
      <c r="D150026" t="s">
        <v>1761</v>
      </c>
      <c r="E150026" t="s">
        <v>26414</v>
      </c>
      <c r="F150026" t="s">
        <v>833</v>
      </c>
      <c r="G150026" t="s">
        <v>19614</v>
      </c>
      <c r="H150026" t="s">
        <v>2187</v>
      </c>
      <c r="I150026">
        <v>221987</v>
      </c>
      <c r="J150026">
        <v>223914.98</v>
      </c>
      <c r="K150026" t="s">
        <v>32032</v>
      </c>
    </row>
    <row r="150027" spans="1:11" hidden="1" x14ac:dyDescent="0.35">
      <c r="A150027">
        <v>150068</v>
      </c>
      <c r="B150027" t="s">
        <v>763</v>
      </c>
      <c r="C150027" t="s">
        <v>8</v>
      </c>
      <c r="D150027" t="s">
        <v>1761</v>
      </c>
      <c r="E150027" t="s">
        <v>25971</v>
      </c>
      <c r="F150027" t="s">
        <v>4123</v>
      </c>
      <c r="G150027" t="s">
        <v>20155</v>
      </c>
      <c r="H150027" t="s">
        <v>19363</v>
      </c>
      <c r="I150027">
        <v>103740</v>
      </c>
      <c r="J150027">
        <v>65272.34</v>
      </c>
      <c r="K150027" t="s">
        <v>32032</v>
      </c>
    </row>
    <row r="150028" spans="1:11" hidden="1" x14ac:dyDescent="0.35">
      <c r="A150028">
        <v>150069</v>
      </c>
      <c r="B150028" t="s">
        <v>33165</v>
      </c>
      <c r="D150028" t="s">
        <v>1761</v>
      </c>
      <c r="E150028" t="s">
        <v>29277</v>
      </c>
      <c r="F150028" t="s">
        <v>1709</v>
      </c>
      <c r="G150028" t="s">
        <v>19957</v>
      </c>
      <c r="H150028" t="s">
        <v>31566</v>
      </c>
      <c r="I150028">
        <v>24960</v>
      </c>
      <c r="J150028">
        <v>858</v>
      </c>
      <c r="K150028" t="s">
        <v>32032</v>
      </c>
    </row>
    <row r="150029" spans="1:11" hidden="1" x14ac:dyDescent="0.35">
      <c r="A150029">
        <v>150070</v>
      </c>
      <c r="B150029" t="s">
        <v>20308</v>
      </c>
      <c r="C150029" t="s">
        <v>47</v>
      </c>
      <c r="D150029" t="s">
        <v>26788</v>
      </c>
      <c r="E150029" t="s">
        <v>20583</v>
      </c>
      <c r="F150029" t="s">
        <v>457</v>
      </c>
      <c r="G150029" t="s">
        <v>19566</v>
      </c>
      <c r="H150029" t="s">
        <v>25988</v>
      </c>
      <c r="I150029">
        <v>82880</v>
      </c>
      <c r="J150029">
        <v>82311.210000000006</v>
      </c>
      <c r="K150029" t="s">
        <v>32032</v>
      </c>
    </row>
    <row r="150030" spans="1:11" hidden="1" x14ac:dyDescent="0.35">
      <c r="A150030">
        <v>150071</v>
      </c>
      <c r="B150030" t="s">
        <v>80</v>
      </c>
      <c r="C150030" t="s">
        <v>8</v>
      </c>
      <c r="D150030" t="s">
        <v>6732</v>
      </c>
      <c r="E150030" t="s">
        <v>29310</v>
      </c>
      <c r="F150030" t="s">
        <v>157</v>
      </c>
      <c r="G150030" t="s">
        <v>19384</v>
      </c>
      <c r="H150030" t="s">
        <v>1075</v>
      </c>
      <c r="I150030">
        <v>43011</v>
      </c>
      <c r="J150030">
        <v>44031.58</v>
      </c>
      <c r="K150030" t="s">
        <v>32032</v>
      </c>
    </row>
    <row r="150031" spans="1:11" hidden="1" x14ac:dyDescent="0.35">
      <c r="A150031">
        <v>150072</v>
      </c>
      <c r="B150031" t="s">
        <v>459</v>
      </c>
      <c r="C150031" t="s">
        <v>8</v>
      </c>
      <c r="D150031" t="s">
        <v>6733</v>
      </c>
      <c r="E150031" t="s">
        <v>29352</v>
      </c>
      <c r="F150031" t="s">
        <v>1704</v>
      </c>
      <c r="G150031" t="s">
        <v>19877</v>
      </c>
      <c r="H150031" t="s">
        <v>4949</v>
      </c>
      <c r="I150031">
        <v>61296</v>
      </c>
      <c r="J150031">
        <v>63351.1</v>
      </c>
      <c r="K150031" t="s">
        <v>32032</v>
      </c>
    </row>
    <row r="150032" spans="1:11" hidden="1" x14ac:dyDescent="0.35">
      <c r="A150032">
        <v>150073</v>
      </c>
      <c r="B150032" t="s">
        <v>6002</v>
      </c>
      <c r="D150032" t="s">
        <v>6735</v>
      </c>
      <c r="E150032" t="s">
        <v>29461</v>
      </c>
      <c r="F150032" t="s">
        <v>520</v>
      </c>
      <c r="G150032" t="s">
        <v>19512</v>
      </c>
      <c r="H150032" t="s">
        <v>535</v>
      </c>
      <c r="I150032">
        <v>43395</v>
      </c>
      <c r="J150032">
        <v>26392.76</v>
      </c>
      <c r="K150032" t="s">
        <v>32032</v>
      </c>
    </row>
    <row r="150033" spans="1:11" hidden="1" x14ac:dyDescent="0.35">
      <c r="A150033">
        <v>150074</v>
      </c>
      <c r="B150033" t="s">
        <v>1805</v>
      </c>
      <c r="C150033" t="s">
        <v>375</v>
      </c>
      <c r="D150033" t="s">
        <v>6736</v>
      </c>
      <c r="E150033" t="s">
        <v>29335</v>
      </c>
      <c r="F150033" t="s">
        <v>1311</v>
      </c>
      <c r="G150033" t="s">
        <v>19419</v>
      </c>
      <c r="H150033" t="s">
        <v>6737</v>
      </c>
      <c r="I150033">
        <v>69471</v>
      </c>
      <c r="J150033">
        <v>58956.47</v>
      </c>
      <c r="K150033" t="s">
        <v>32032</v>
      </c>
    </row>
    <row r="150034" spans="1:11" hidden="1" x14ac:dyDescent="0.35">
      <c r="A150034">
        <v>150075</v>
      </c>
      <c r="B150034" t="s">
        <v>1467</v>
      </c>
      <c r="C150034" t="s">
        <v>47</v>
      </c>
      <c r="D150034" t="s">
        <v>6736</v>
      </c>
      <c r="E150034" t="s">
        <v>26122</v>
      </c>
      <c r="F150034" t="s">
        <v>2898</v>
      </c>
      <c r="G150034" t="s">
        <v>20060</v>
      </c>
      <c r="H150034" t="s">
        <v>304</v>
      </c>
      <c r="I150034">
        <v>144845</v>
      </c>
      <c r="J150034">
        <v>146224.75</v>
      </c>
      <c r="K150034" t="s">
        <v>32032</v>
      </c>
    </row>
    <row r="150035" spans="1:11" hidden="1" x14ac:dyDescent="0.35">
      <c r="A150035">
        <v>150076</v>
      </c>
      <c r="B150035" t="s">
        <v>329</v>
      </c>
      <c r="C150035" t="s">
        <v>124</v>
      </c>
      <c r="D150035" t="s">
        <v>6738</v>
      </c>
      <c r="E150035" t="s">
        <v>30565</v>
      </c>
      <c r="F150035" t="s">
        <v>638</v>
      </c>
      <c r="G150035" t="s">
        <v>19477</v>
      </c>
      <c r="H150035" t="s">
        <v>4977</v>
      </c>
      <c r="I150035">
        <v>43058</v>
      </c>
      <c r="J150035">
        <v>45287.32</v>
      </c>
      <c r="K150035" t="s">
        <v>32032</v>
      </c>
    </row>
    <row r="150036" spans="1:11" hidden="1" x14ac:dyDescent="0.35">
      <c r="A150036">
        <v>150077</v>
      </c>
      <c r="B150036" t="s">
        <v>697</v>
      </c>
      <c r="C150036" t="s">
        <v>42</v>
      </c>
      <c r="D150036" t="s">
        <v>33166</v>
      </c>
      <c r="E150036" t="s">
        <v>26066</v>
      </c>
      <c r="F150036" t="s">
        <v>386</v>
      </c>
      <c r="G150036" t="s">
        <v>19819</v>
      </c>
      <c r="H150036" t="s">
        <v>32204</v>
      </c>
      <c r="I150036">
        <v>31086</v>
      </c>
      <c r="J150036">
        <v>14390.69</v>
      </c>
      <c r="K150036" t="s">
        <v>32032</v>
      </c>
    </row>
    <row r="150037" spans="1:11" hidden="1" x14ac:dyDescent="0.35">
      <c r="A150037">
        <v>150078</v>
      </c>
      <c r="B150037" t="s">
        <v>2235</v>
      </c>
      <c r="C150037" t="s">
        <v>149</v>
      </c>
      <c r="D150037" t="s">
        <v>6739</v>
      </c>
      <c r="E150037" t="s">
        <v>27864</v>
      </c>
      <c r="F150037" t="s">
        <v>1026</v>
      </c>
      <c r="G150037" t="s">
        <v>19829</v>
      </c>
      <c r="H150037" t="s">
        <v>25</v>
      </c>
      <c r="I150037">
        <v>87151</v>
      </c>
      <c r="J150037">
        <v>118028.48</v>
      </c>
      <c r="K150037" t="s">
        <v>32032</v>
      </c>
    </row>
    <row r="150038" spans="1:11" hidden="1" x14ac:dyDescent="0.35">
      <c r="A150038">
        <v>150079</v>
      </c>
      <c r="B150038" t="s">
        <v>22599</v>
      </c>
      <c r="C150038" t="s">
        <v>8</v>
      </c>
      <c r="D150038" t="s">
        <v>22597</v>
      </c>
      <c r="E150038" t="s">
        <v>27991</v>
      </c>
      <c r="F150038" t="s">
        <v>581</v>
      </c>
      <c r="G150038" t="s">
        <v>19533</v>
      </c>
      <c r="H150038" t="s">
        <v>5525</v>
      </c>
      <c r="I150038">
        <v>41952</v>
      </c>
      <c r="J150038">
        <v>45904.3</v>
      </c>
      <c r="K150038" t="s">
        <v>32032</v>
      </c>
    </row>
    <row r="150039" spans="1:11" hidden="1" x14ac:dyDescent="0.35">
      <c r="A150039">
        <v>150080</v>
      </c>
      <c r="B150039" t="s">
        <v>5346</v>
      </c>
      <c r="C150039" t="s">
        <v>8</v>
      </c>
      <c r="D150039" t="s">
        <v>22597</v>
      </c>
      <c r="E150039" t="s">
        <v>32033</v>
      </c>
      <c r="F150039" t="s">
        <v>27147</v>
      </c>
      <c r="G150039" t="s">
        <v>27148</v>
      </c>
      <c r="H150039" t="s">
        <v>26146</v>
      </c>
      <c r="I150039">
        <v>0</v>
      </c>
      <c r="J150039">
        <v>165</v>
      </c>
      <c r="K150039" t="s">
        <v>32032</v>
      </c>
    </row>
    <row r="150040" spans="1:11" hidden="1" x14ac:dyDescent="0.35">
      <c r="A150040">
        <v>150081</v>
      </c>
      <c r="B150040" t="s">
        <v>3687</v>
      </c>
      <c r="C150040" t="s">
        <v>2859</v>
      </c>
      <c r="D150040" t="s">
        <v>22597</v>
      </c>
      <c r="E150040" t="s">
        <v>32033</v>
      </c>
      <c r="F150040" t="s">
        <v>27147</v>
      </c>
      <c r="G150040" t="s">
        <v>27148</v>
      </c>
      <c r="H150040" t="s">
        <v>32107</v>
      </c>
      <c r="I150040">
        <v>0</v>
      </c>
      <c r="J150040">
        <v>165</v>
      </c>
      <c r="K150040" t="s">
        <v>32032</v>
      </c>
    </row>
    <row r="150041" spans="1:11" hidden="1" x14ac:dyDescent="0.35">
      <c r="A150041">
        <v>150082</v>
      </c>
      <c r="B150041" t="s">
        <v>33167</v>
      </c>
      <c r="C150041" t="s">
        <v>5653</v>
      </c>
      <c r="D150041" t="s">
        <v>33168</v>
      </c>
      <c r="E150041" t="s">
        <v>32033</v>
      </c>
      <c r="F150041" t="s">
        <v>27147</v>
      </c>
      <c r="G150041" t="s">
        <v>27148</v>
      </c>
      <c r="H150041" t="s">
        <v>31387</v>
      </c>
      <c r="I150041">
        <v>0</v>
      </c>
      <c r="J150041">
        <v>165</v>
      </c>
      <c r="K150041" t="s">
        <v>32032</v>
      </c>
    </row>
    <row r="150042" spans="1:11" hidden="1" x14ac:dyDescent="0.35">
      <c r="A150042">
        <v>150083</v>
      </c>
      <c r="B150042" t="s">
        <v>536</v>
      </c>
      <c r="C150042" t="s">
        <v>42</v>
      </c>
      <c r="D150042" t="s">
        <v>33169</v>
      </c>
      <c r="E150042" t="s">
        <v>32033</v>
      </c>
      <c r="F150042" t="s">
        <v>27079</v>
      </c>
      <c r="G150042" t="s">
        <v>27080</v>
      </c>
      <c r="H150042" t="s">
        <v>29520</v>
      </c>
      <c r="I150042">
        <v>0</v>
      </c>
      <c r="J150042">
        <v>165</v>
      </c>
      <c r="K150042" t="s">
        <v>32032</v>
      </c>
    </row>
    <row r="150043" spans="1:11" hidden="1" x14ac:dyDescent="0.35">
      <c r="A150043">
        <v>150084</v>
      </c>
      <c r="B150043" t="s">
        <v>556</v>
      </c>
      <c r="C150043" t="s">
        <v>21</v>
      </c>
      <c r="D150043" t="s">
        <v>25329</v>
      </c>
      <c r="E150043" t="s">
        <v>27852</v>
      </c>
      <c r="F150043" t="s">
        <v>99</v>
      </c>
      <c r="G150043" t="s">
        <v>19737</v>
      </c>
      <c r="H150043" t="s">
        <v>23428</v>
      </c>
      <c r="I150043">
        <v>85407</v>
      </c>
      <c r="J150043">
        <v>89275.27</v>
      </c>
      <c r="K150043" t="s">
        <v>32032</v>
      </c>
    </row>
    <row r="150044" spans="1:11" hidden="1" x14ac:dyDescent="0.35">
      <c r="A150044">
        <v>150085</v>
      </c>
      <c r="B150044" t="s">
        <v>7876</v>
      </c>
      <c r="C150044" t="s">
        <v>8</v>
      </c>
      <c r="D150044" t="s">
        <v>33170</v>
      </c>
      <c r="E150044" t="s">
        <v>15772</v>
      </c>
      <c r="F150044" t="s">
        <v>2088</v>
      </c>
      <c r="G150044" t="s">
        <v>32589</v>
      </c>
      <c r="H150044" t="s">
        <v>32075</v>
      </c>
      <c r="I150044">
        <v>70000</v>
      </c>
      <c r="J150044">
        <v>18845.740000000002</v>
      </c>
      <c r="K150044" t="s">
        <v>32032</v>
      </c>
    </row>
    <row r="150045" spans="1:11" hidden="1" x14ac:dyDescent="0.35">
      <c r="A150045">
        <v>150086</v>
      </c>
      <c r="B150045" t="s">
        <v>667</v>
      </c>
      <c r="C150045" t="s">
        <v>32</v>
      </c>
      <c r="D150045" t="s">
        <v>22601</v>
      </c>
      <c r="E150045" t="s">
        <v>27864</v>
      </c>
      <c r="F150045" t="s">
        <v>19592</v>
      </c>
      <c r="G150045" t="s">
        <v>19593</v>
      </c>
      <c r="H150045" t="s">
        <v>22602</v>
      </c>
      <c r="I150045">
        <v>87924</v>
      </c>
      <c r="J150045">
        <v>1000</v>
      </c>
      <c r="K150045" t="s">
        <v>32032</v>
      </c>
    </row>
    <row r="150046" spans="1:11" hidden="1" x14ac:dyDescent="0.35">
      <c r="A150046">
        <v>150087</v>
      </c>
      <c r="B150046" t="s">
        <v>2235</v>
      </c>
      <c r="C150046" t="s">
        <v>42</v>
      </c>
      <c r="D150046" t="s">
        <v>31781</v>
      </c>
      <c r="E150046" t="s">
        <v>26095</v>
      </c>
      <c r="F150046" t="s">
        <v>1242</v>
      </c>
      <c r="G150046" t="s">
        <v>19584</v>
      </c>
      <c r="H150046" t="s">
        <v>30889</v>
      </c>
      <c r="I150046">
        <v>37728</v>
      </c>
      <c r="J150046">
        <v>45623.77</v>
      </c>
      <c r="K150046" t="s">
        <v>32032</v>
      </c>
    </row>
    <row r="150047" spans="1:11" hidden="1" x14ac:dyDescent="0.35">
      <c r="A150047">
        <v>150088</v>
      </c>
      <c r="B150047" t="s">
        <v>4822</v>
      </c>
      <c r="C150047" t="s">
        <v>8</v>
      </c>
      <c r="D150047" t="s">
        <v>6740</v>
      </c>
      <c r="E150047" t="s">
        <v>29880</v>
      </c>
      <c r="F150047" t="s">
        <v>231</v>
      </c>
      <c r="G150047" t="s">
        <v>19609</v>
      </c>
      <c r="H150047" t="s">
        <v>400</v>
      </c>
      <c r="I150047">
        <v>81024</v>
      </c>
      <c r="J150047">
        <v>129368.64</v>
      </c>
      <c r="K150047" t="s">
        <v>32032</v>
      </c>
    </row>
    <row r="150048" spans="1:11" hidden="1" x14ac:dyDescent="0.35">
      <c r="A150048">
        <v>150089</v>
      </c>
      <c r="B150048" t="s">
        <v>1063</v>
      </c>
      <c r="D150048" t="s">
        <v>6742</v>
      </c>
      <c r="E150048" t="s">
        <v>23387</v>
      </c>
      <c r="F150048" t="s">
        <v>1771</v>
      </c>
      <c r="G150048" t="s">
        <v>20195</v>
      </c>
      <c r="H150048" t="s">
        <v>32095</v>
      </c>
      <c r="I150048">
        <v>38827</v>
      </c>
      <c r="J150048">
        <v>29640.12</v>
      </c>
      <c r="K150048" t="s">
        <v>32032</v>
      </c>
    </row>
    <row r="150049" spans="1:11" hidden="1" x14ac:dyDescent="0.35">
      <c r="A150049">
        <v>150090</v>
      </c>
      <c r="B150049" t="s">
        <v>832</v>
      </c>
      <c r="C150049" t="s">
        <v>21</v>
      </c>
      <c r="D150049" t="s">
        <v>6742</v>
      </c>
      <c r="E150049" t="s">
        <v>29209</v>
      </c>
      <c r="F150049" t="s">
        <v>157</v>
      </c>
      <c r="G150049" t="s">
        <v>19384</v>
      </c>
      <c r="H150049" t="s">
        <v>29467</v>
      </c>
      <c r="I150049">
        <v>30527</v>
      </c>
      <c r="J150049">
        <v>31533.9</v>
      </c>
      <c r="K150049" t="s">
        <v>32032</v>
      </c>
    </row>
    <row r="150050" spans="1:11" hidden="1" x14ac:dyDescent="0.35">
      <c r="A150050">
        <v>150091</v>
      </c>
      <c r="B150050" t="s">
        <v>24601</v>
      </c>
      <c r="C150050" t="s">
        <v>927</v>
      </c>
      <c r="D150050" t="s">
        <v>6742</v>
      </c>
      <c r="E150050" t="s">
        <v>3659</v>
      </c>
      <c r="F150050" t="s">
        <v>1139</v>
      </c>
      <c r="G150050" t="s">
        <v>19683</v>
      </c>
      <c r="H150050" t="s">
        <v>23362</v>
      </c>
      <c r="I150050">
        <v>37080</v>
      </c>
      <c r="J150050">
        <v>50795.99</v>
      </c>
      <c r="K150050" t="s">
        <v>32032</v>
      </c>
    </row>
    <row r="150051" spans="1:11" hidden="1" x14ac:dyDescent="0.35">
      <c r="A150051">
        <v>150092</v>
      </c>
      <c r="B150051" t="s">
        <v>7204</v>
      </c>
      <c r="C150051" t="s">
        <v>21</v>
      </c>
      <c r="D150051" t="s">
        <v>6742</v>
      </c>
      <c r="E150051" t="s">
        <v>32033</v>
      </c>
      <c r="F150051" t="s">
        <v>27147</v>
      </c>
      <c r="G150051" t="s">
        <v>27148</v>
      </c>
      <c r="H150051" t="s">
        <v>28904</v>
      </c>
      <c r="I150051">
        <v>0</v>
      </c>
      <c r="J150051">
        <v>165</v>
      </c>
      <c r="K150051" t="s">
        <v>32032</v>
      </c>
    </row>
    <row r="150052" spans="1:11" hidden="1" x14ac:dyDescent="0.35">
      <c r="A150052">
        <v>150093</v>
      </c>
      <c r="B150052" t="s">
        <v>26761</v>
      </c>
      <c r="D150052" t="s">
        <v>6742</v>
      </c>
      <c r="E150052" t="s">
        <v>27855</v>
      </c>
      <c r="F150052" t="s">
        <v>1127</v>
      </c>
      <c r="G150052" t="s">
        <v>19640</v>
      </c>
      <c r="H150052" t="s">
        <v>25981</v>
      </c>
      <c r="I150052">
        <v>42846</v>
      </c>
      <c r="J150052">
        <v>42636.22</v>
      </c>
      <c r="K150052" t="s">
        <v>32032</v>
      </c>
    </row>
    <row r="150053" spans="1:11" hidden="1" x14ac:dyDescent="0.35">
      <c r="A150053">
        <v>150094</v>
      </c>
      <c r="B150053" t="s">
        <v>88</v>
      </c>
      <c r="C150053" t="s">
        <v>47</v>
      </c>
      <c r="D150053" t="s">
        <v>6746</v>
      </c>
      <c r="E150053" t="s">
        <v>29278</v>
      </c>
      <c r="F150053" t="s">
        <v>558</v>
      </c>
      <c r="G150053" t="s">
        <v>19525</v>
      </c>
      <c r="H150053" t="s">
        <v>31066</v>
      </c>
      <c r="I150053">
        <v>37488</v>
      </c>
      <c r="J150053">
        <v>40126.22</v>
      </c>
      <c r="K150053" t="s">
        <v>32032</v>
      </c>
    </row>
    <row r="150054" spans="1:11" hidden="1" x14ac:dyDescent="0.35">
      <c r="A150054">
        <v>150095</v>
      </c>
      <c r="B150054" t="s">
        <v>6748</v>
      </c>
      <c r="C150054" t="s">
        <v>47</v>
      </c>
      <c r="D150054" t="s">
        <v>6746</v>
      </c>
      <c r="E150054" t="s">
        <v>17663</v>
      </c>
      <c r="F150054" t="s">
        <v>27875</v>
      </c>
      <c r="G150054" t="s">
        <v>27876</v>
      </c>
      <c r="H150054" t="s">
        <v>6750</v>
      </c>
      <c r="I150054">
        <v>62224</v>
      </c>
      <c r="J150054">
        <v>92615.31</v>
      </c>
      <c r="K150054" t="s">
        <v>32032</v>
      </c>
    </row>
    <row r="150055" spans="1:11" hidden="1" x14ac:dyDescent="0.35">
      <c r="A150055">
        <v>150096</v>
      </c>
      <c r="B150055" t="s">
        <v>19063</v>
      </c>
      <c r="D150055" t="s">
        <v>6751</v>
      </c>
      <c r="E150055" t="s">
        <v>29623</v>
      </c>
      <c r="F150055" t="s">
        <v>757</v>
      </c>
      <c r="G150055" t="s">
        <v>19617</v>
      </c>
      <c r="H150055" t="s">
        <v>24235</v>
      </c>
      <c r="I150055">
        <v>55436</v>
      </c>
      <c r="J150055">
        <v>20623.27</v>
      </c>
      <c r="K150055" t="s">
        <v>32032</v>
      </c>
    </row>
    <row r="150056" spans="1:11" hidden="1" x14ac:dyDescent="0.35">
      <c r="A150056">
        <v>150097</v>
      </c>
      <c r="B150056" t="s">
        <v>194</v>
      </c>
      <c r="C150056" t="s">
        <v>375</v>
      </c>
      <c r="D150056" t="s">
        <v>6751</v>
      </c>
      <c r="E150056" t="s">
        <v>29666</v>
      </c>
      <c r="F150056" t="s">
        <v>391</v>
      </c>
      <c r="G150056" t="s">
        <v>19371</v>
      </c>
      <c r="H150056" t="s">
        <v>6753</v>
      </c>
      <c r="I150056">
        <v>20415</v>
      </c>
      <c r="J150056">
        <v>4730.9399999999996</v>
      </c>
      <c r="K150056" t="s">
        <v>32032</v>
      </c>
    </row>
    <row r="150057" spans="1:11" hidden="1" x14ac:dyDescent="0.35">
      <c r="A150057">
        <v>150098</v>
      </c>
      <c r="B150057" t="s">
        <v>368</v>
      </c>
      <c r="C150057" t="s">
        <v>60</v>
      </c>
      <c r="D150057" t="s">
        <v>6754</v>
      </c>
      <c r="E150057" t="s">
        <v>16937</v>
      </c>
      <c r="F150057" t="s">
        <v>75</v>
      </c>
      <c r="G150057" t="s">
        <v>19399</v>
      </c>
      <c r="H150057" t="s">
        <v>6755</v>
      </c>
      <c r="I150057">
        <v>12998</v>
      </c>
      <c r="J150057">
        <v>12989.37</v>
      </c>
      <c r="K150057" t="s">
        <v>32032</v>
      </c>
    </row>
    <row r="150058" spans="1:11" hidden="1" x14ac:dyDescent="0.35">
      <c r="A150058">
        <v>150099</v>
      </c>
      <c r="B150058" t="s">
        <v>6218</v>
      </c>
      <c r="C150058" t="s">
        <v>42</v>
      </c>
      <c r="D150058" t="s">
        <v>6221</v>
      </c>
      <c r="E150058" t="s">
        <v>30849</v>
      </c>
      <c r="F150058" t="s">
        <v>1709</v>
      </c>
      <c r="G150058" t="s">
        <v>19957</v>
      </c>
      <c r="H150058" t="s">
        <v>27872</v>
      </c>
      <c r="I150058">
        <v>21008</v>
      </c>
      <c r="J150058">
        <v>959.5</v>
      </c>
      <c r="K150058" t="s">
        <v>32032</v>
      </c>
    </row>
    <row r="150059" spans="1:11" hidden="1" x14ac:dyDescent="0.35">
      <c r="A150059">
        <v>150100</v>
      </c>
      <c r="B150059" t="s">
        <v>26762</v>
      </c>
      <c r="D150059" t="s">
        <v>6221</v>
      </c>
      <c r="E150059" t="s">
        <v>27889</v>
      </c>
      <c r="F150059" t="s">
        <v>90</v>
      </c>
      <c r="G150059" t="s">
        <v>19431</v>
      </c>
      <c r="H150059" t="s">
        <v>26237</v>
      </c>
      <c r="I150059">
        <v>33240</v>
      </c>
      <c r="J150059">
        <v>16301.85</v>
      </c>
      <c r="K150059" t="s">
        <v>32032</v>
      </c>
    </row>
    <row r="150060" spans="1:11" hidden="1" x14ac:dyDescent="0.35">
      <c r="A150060">
        <v>150351</v>
      </c>
      <c r="B150060" t="s">
        <v>6654</v>
      </c>
      <c r="C150060" t="s">
        <v>8</v>
      </c>
      <c r="D150060" t="s">
        <v>22670</v>
      </c>
      <c r="E150060" t="s">
        <v>29441</v>
      </c>
      <c r="F150060" t="s">
        <v>94</v>
      </c>
      <c r="G150060" t="s">
        <v>19359</v>
      </c>
      <c r="H150060" t="s">
        <v>715</v>
      </c>
      <c r="I150060">
        <v>97888</v>
      </c>
      <c r="J150060">
        <v>97797.84</v>
      </c>
      <c r="K150060" t="s">
        <v>32032</v>
      </c>
    </row>
    <row r="150061" spans="1:11" hidden="1" x14ac:dyDescent="0.35">
      <c r="A150061">
        <v>150201</v>
      </c>
      <c r="B150061" t="s">
        <v>1407</v>
      </c>
      <c r="D150061" t="s">
        <v>6556</v>
      </c>
      <c r="E150061" t="s">
        <v>29421</v>
      </c>
      <c r="F150061" t="s">
        <v>4855</v>
      </c>
      <c r="G150061" t="s">
        <v>20701</v>
      </c>
      <c r="H150061" t="s">
        <v>1266</v>
      </c>
      <c r="I150061">
        <v>61381</v>
      </c>
      <c r="J150061">
        <v>61258.32</v>
      </c>
      <c r="K150061" t="s">
        <v>32032</v>
      </c>
    </row>
    <row r="150062" spans="1:11" hidden="1" x14ac:dyDescent="0.35">
      <c r="A150062">
        <v>150101</v>
      </c>
      <c r="B150062" t="s">
        <v>3830</v>
      </c>
      <c r="C150062" t="s">
        <v>375</v>
      </c>
      <c r="D150062" t="s">
        <v>18801</v>
      </c>
      <c r="E150062" t="s">
        <v>27864</v>
      </c>
      <c r="F150062" t="s">
        <v>4047</v>
      </c>
      <c r="G150062" t="s">
        <v>19879</v>
      </c>
      <c r="H150062" t="s">
        <v>17456</v>
      </c>
      <c r="I150062">
        <v>76547</v>
      </c>
      <c r="J150062">
        <v>98464.1</v>
      </c>
      <c r="K150062" t="s">
        <v>32032</v>
      </c>
    </row>
    <row r="150063" spans="1:11" hidden="1" x14ac:dyDescent="0.35">
      <c r="A150063">
        <v>150301</v>
      </c>
      <c r="B150063" t="s">
        <v>13336</v>
      </c>
      <c r="C150063" t="s">
        <v>42</v>
      </c>
      <c r="D150063" t="s">
        <v>6321</v>
      </c>
      <c r="E150063" t="s">
        <v>32033</v>
      </c>
      <c r="F150063" t="s">
        <v>27147</v>
      </c>
      <c r="G150063" t="s">
        <v>27148</v>
      </c>
      <c r="H150063" t="s">
        <v>2086</v>
      </c>
      <c r="I150063">
        <v>0</v>
      </c>
      <c r="J150063">
        <v>400</v>
      </c>
      <c r="K150063" t="s">
        <v>32032</v>
      </c>
    </row>
    <row r="150064" spans="1:11" hidden="1" x14ac:dyDescent="0.35">
      <c r="A150064">
        <v>150151</v>
      </c>
      <c r="B150064" t="s">
        <v>17939</v>
      </c>
      <c r="C150064" t="s">
        <v>197</v>
      </c>
      <c r="D150064" t="s">
        <v>6302</v>
      </c>
      <c r="E150064" t="s">
        <v>29409</v>
      </c>
      <c r="F150064" t="s">
        <v>5646</v>
      </c>
      <c r="G150064" t="s">
        <v>21639</v>
      </c>
      <c r="H150064" t="s">
        <v>40</v>
      </c>
      <c r="I150064">
        <v>32433</v>
      </c>
      <c r="J150064">
        <v>32641.64</v>
      </c>
      <c r="K150064" t="s">
        <v>32032</v>
      </c>
    </row>
    <row r="150065" spans="1:11" hidden="1" x14ac:dyDescent="0.35">
      <c r="A150065">
        <v>150251</v>
      </c>
      <c r="B150065" t="s">
        <v>8800</v>
      </c>
      <c r="D150065" t="s">
        <v>6230</v>
      </c>
      <c r="E150065" t="s">
        <v>30090</v>
      </c>
      <c r="F150065" t="s">
        <v>457</v>
      </c>
      <c r="G150065" t="s">
        <v>19566</v>
      </c>
      <c r="H150065" t="s">
        <v>27121</v>
      </c>
      <c r="I150065">
        <v>35218</v>
      </c>
      <c r="J150065">
        <v>37543.440000000002</v>
      </c>
      <c r="K150065" t="s">
        <v>32032</v>
      </c>
    </row>
    <row r="150066" spans="1:11" hidden="1" x14ac:dyDescent="0.35">
      <c r="A150066">
        <v>150001</v>
      </c>
      <c r="B150066" t="s">
        <v>1469</v>
      </c>
      <c r="C150066" t="s">
        <v>112</v>
      </c>
      <c r="D150066" t="s">
        <v>6523</v>
      </c>
      <c r="E150066" t="s">
        <v>29588</v>
      </c>
      <c r="F150066" t="s">
        <v>3044</v>
      </c>
      <c r="G150066" t="s">
        <v>20304</v>
      </c>
      <c r="H150066" t="s">
        <v>6669</v>
      </c>
      <c r="I150066">
        <v>57120</v>
      </c>
      <c r="J150066">
        <v>57557.89</v>
      </c>
      <c r="K150066" t="s">
        <v>32032</v>
      </c>
    </row>
    <row r="150067" spans="1:11" hidden="1" x14ac:dyDescent="0.35">
      <c r="A150067">
        <v>150352</v>
      </c>
      <c r="B150067" t="s">
        <v>5658</v>
      </c>
      <c r="C150067" t="s">
        <v>47</v>
      </c>
      <c r="D150067" t="s">
        <v>26773</v>
      </c>
      <c r="E150067" t="s">
        <v>29292</v>
      </c>
      <c r="F150067" t="s">
        <v>946</v>
      </c>
      <c r="G150067" t="s">
        <v>19590</v>
      </c>
      <c r="H150067" t="s">
        <v>26258</v>
      </c>
      <c r="I150067">
        <v>56535</v>
      </c>
      <c r="J150067">
        <v>62889.06</v>
      </c>
      <c r="K150067" t="s">
        <v>32032</v>
      </c>
    </row>
    <row r="150068" spans="1:11" hidden="1" x14ac:dyDescent="0.35">
      <c r="A150068">
        <v>150353</v>
      </c>
      <c r="B150068" t="s">
        <v>4322</v>
      </c>
      <c r="C150068" t="s">
        <v>134</v>
      </c>
      <c r="D150068" t="s">
        <v>6655</v>
      </c>
      <c r="E150068" t="s">
        <v>30405</v>
      </c>
      <c r="F150068" t="s">
        <v>3044</v>
      </c>
      <c r="G150068" t="s">
        <v>20304</v>
      </c>
      <c r="H150068" t="s">
        <v>6656</v>
      </c>
      <c r="I150068">
        <v>68894</v>
      </c>
      <c r="J150068">
        <v>70030.14</v>
      </c>
      <c r="K150068" t="s">
        <v>32032</v>
      </c>
    </row>
    <row r="150069" spans="1:11" hidden="1" x14ac:dyDescent="0.35">
      <c r="A150069">
        <v>150354</v>
      </c>
      <c r="B150069" t="s">
        <v>907</v>
      </c>
      <c r="D150069" t="s">
        <v>33171</v>
      </c>
      <c r="E150069" t="s">
        <v>29596</v>
      </c>
      <c r="F150069" t="s">
        <v>1392</v>
      </c>
      <c r="G150069" t="s">
        <v>20806</v>
      </c>
      <c r="H150069" t="s">
        <v>32619</v>
      </c>
      <c r="I150069">
        <v>70000</v>
      </c>
      <c r="J150069">
        <v>0</v>
      </c>
      <c r="K150069" t="s">
        <v>32032</v>
      </c>
    </row>
    <row r="150070" spans="1:11" hidden="1" x14ac:dyDescent="0.35">
      <c r="A150070">
        <v>150355</v>
      </c>
      <c r="B150070" t="s">
        <v>16873</v>
      </c>
      <c r="C150070" t="s">
        <v>14</v>
      </c>
      <c r="D150070" t="s">
        <v>28945</v>
      </c>
      <c r="E150070" t="s">
        <v>27864</v>
      </c>
      <c r="F150070" t="s">
        <v>1370</v>
      </c>
      <c r="G150070" t="s">
        <v>19952</v>
      </c>
      <c r="H150070" t="s">
        <v>27869</v>
      </c>
      <c r="I150070">
        <v>54454</v>
      </c>
      <c r="J150070">
        <v>61769.120000000003</v>
      </c>
      <c r="K150070" t="s">
        <v>32032</v>
      </c>
    </row>
    <row r="150071" spans="1:11" hidden="1" x14ac:dyDescent="0.35">
      <c r="A150071">
        <v>150356</v>
      </c>
      <c r="B150071" t="s">
        <v>123</v>
      </c>
      <c r="C150071" t="s">
        <v>14</v>
      </c>
      <c r="D150071" t="s">
        <v>33172</v>
      </c>
      <c r="E150071" t="s">
        <v>32033</v>
      </c>
      <c r="F150071" t="s">
        <v>27147</v>
      </c>
      <c r="G150071" t="s">
        <v>27148</v>
      </c>
      <c r="H150071" t="s">
        <v>28904</v>
      </c>
      <c r="I150071">
        <v>0</v>
      </c>
      <c r="J150071">
        <v>165</v>
      </c>
      <c r="K150071" t="s">
        <v>32032</v>
      </c>
    </row>
    <row r="150072" spans="1:11" hidden="1" x14ac:dyDescent="0.35">
      <c r="A150072">
        <v>150357</v>
      </c>
      <c r="B150072" t="s">
        <v>536</v>
      </c>
      <c r="C150072" t="s">
        <v>21</v>
      </c>
      <c r="D150072" t="s">
        <v>6235</v>
      </c>
      <c r="E150072" t="s">
        <v>27864</v>
      </c>
      <c r="F150072" t="s">
        <v>2679</v>
      </c>
      <c r="G150072" t="s">
        <v>20235</v>
      </c>
      <c r="H150072" t="s">
        <v>3114</v>
      </c>
      <c r="I150072">
        <v>88694</v>
      </c>
      <c r="J150072">
        <v>104845.13</v>
      </c>
      <c r="K150072" t="s">
        <v>32032</v>
      </c>
    </row>
    <row r="150073" spans="1:11" hidden="1" x14ac:dyDescent="0.35">
      <c r="A150073">
        <v>150358</v>
      </c>
      <c r="B150073" t="s">
        <v>674</v>
      </c>
      <c r="C150073" t="s">
        <v>4060</v>
      </c>
      <c r="D150073" t="s">
        <v>33173</v>
      </c>
      <c r="E150073" t="s">
        <v>373</v>
      </c>
      <c r="F150073" t="s">
        <v>4684</v>
      </c>
      <c r="G150073" t="s">
        <v>20159</v>
      </c>
      <c r="H150073" t="s">
        <v>30985</v>
      </c>
      <c r="I150073">
        <v>46000</v>
      </c>
      <c r="J150073">
        <v>5307.69</v>
      </c>
      <c r="K150073" t="s">
        <v>32032</v>
      </c>
    </row>
    <row r="150074" spans="1:11" hidden="1" x14ac:dyDescent="0.35">
      <c r="A150074">
        <v>150359</v>
      </c>
      <c r="B150074" t="s">
        <v>1241</v>
      </c>
      <c r="C150074" t="s">
        <v>927</v>
      </c>
      <c r="D150074" t="s">
        <v>22672</v>
      </c>
      <c r="E150074" t="s">
        <v>29208</v>
      </c>
      <c r="F150074" t="s">
        <v>94</v>
      </c>
      <c r="G150074" t="s">
        <v>19359</v>
      </c>
      <c r="H150074" t="s">
        <v>27129</v>
      </c>
      <c r="I150074">
        <v>72598</v>
      </c>
      <c r="J150074">
        <v>62739.64</v>
      </c>
      <c r="K150074" t="s">
        <v>32032</v>
      </c>
    </row>
    <row r="150075" spans="1:11" hidden="1" x14ac:dyDescent="0.35">
      <c r="A150075">
        <v>150360</v>
      </c>
      <c r="B150075" t="s">
        <v>8356</v>
      </c>
      <c r="C150075" t="s">
        <v>149</v>
      </c>
      <c r="D150075" t="s">
        <v>30564</v>
      </c>
      <c r="E150075" t="s">
        <v>29344</v>
      </c>
      <c r="F150075" t="s">
        <v>429</v>
      </c>
      <c r="G150075" t="s">
        <v>19490</v>
      </c>
      <c r="H150075" t="s">
        <v>29345</v>
      </c>
      <c r="I150075">
        <v>23920</v>
      </c>
      <c r="J150075">
        <v>6323.31</v>
      </c>
      <c r="K150075" t="s">
        <v>32032</v>
      </c>
    </row>
    <row r="150076" spans="1:11" hidden="1" x14ac:dyDescent="0.35">
      <c r="A150076">
        <v>150361</v>
      </c>
      <c r="B150076" t="s">
        <v>8356</v>
      </c>
      <c r="C150076" t="s">
        <v>149</v>
      </c>
      <c r="D150076" t="s">
        <v>30564</v>
      </c>
      <c r="E150076" t="s">
        <v>32033</v>
      </c>
      <c r="F150076" t="s">
        <v>27147</v>
      </c>
      <c r="G150076" t="s">
        <v>27148</v>
      </c>
      <c r="H150076" t="s">
        <v>28904</v>
      </c>
      <c r="I150076">
        <v>0</v>
      </c>
      <c r="J150076">
        <v>165</v>
      </c>
      <c r="K150076" t="s">
        <v>32032</v>
      </c>
    </row>
    <row r="150077" spans="1:11" hidden="1" x14ac:dyDescent="0.35">
      <c r="A150077">
        <v>150362</v>
      </c>
      <c r="B150077" t="s">
        <v>408</v>
      </c>
      <c r="C150077" t="s">
        <v>197</v>
      </c>
      <c r="D150077" t="s">
        <v>6238</v>
      </c>
      <c r="E150077" t="s">
        <v>30565</v>
      </c>
      <c r="F150077" t="s">
        <v>638</v>
      </c>
      <c r="G150077" t="s">
        <v>19477</v>
      </c>
      <c r="H150077" t="s">
        <v>330</v>
      </c>
      <c r="I150077">
        <v>47787</v>
      </c>
      <c r="J150077">
        <v>48903.64</v>
      </c>
      <c r="K150077" t="s">
        <v>32032</v>
      </c>
    </row>
    <row r="150078" spans="1:11" hidden="1" x14ac:dyDescent="0.35">
      <c r="A150078">
        <v>150363</v>
      </c>
      <c r="B150078" t="s">
        <v>80</v>
      </c>
      <c r="C150078" t="s">
        <v>47</v>
      </c>
      <c r="D150078" t="s">
        <v>6242</v>
      </c>
      <c r="E150078" t="s">
        <v>29587</v>
      </c>
      <c r="F150078" t="s">
        <v>1824</v>
      </c>
      <c r="G150078" t="s">
        <v>19936</v>
      </c>
      <c r="H150078" t="s">
        <v>6243</v>
      </c>
      <c r="I150078">
        <v>47838</v>
      </c>
      <c r="J150078">
        <v>22078.17</v>
      </c>
      <c r="K150078" t="s">
        <v>32032</v>
      </c>
    </row>
    <row r="150079" spans="1:11" hidden="1" x14ac:dyDescent="0.35">
      <c r="A150079">
        <v>150364</v>
      </c>
      <c r="B150079" t="s">
        <v>3482</v>
      </c>
      <c r="C150079" t="s">
        <v>38</v>
      </c>
      <c r="D150079" t="s">
        <v>27681</v>
      </c>
      <c r="E150079" t="s">
        <v>23351</v>
      </c>
      <c r="F150079" t="s">
        <v>2394</v>
      </c>
      <c r="G150079" t="s">
        <v>20044</v>
      </c>
      <c r="H150079" t="s">
        <v>27035</v>
      </c>
      <c r="I150079">
        <v>65334</v>
      </c>
      <c r="J150079">
        <v>87944.74</v>
      </c>
      <c r="K150079" t="s">
        <v>32032</v>
      </c>
    </row>
    <row r="150080" spans="1:11" hidden="1" x14ac:dyDescent="0.35">
      <c r="A150080">
        <v>150365</v>
      </c>
      <c r="B150080" t="s">
        <v>1369</v>
      </c>
      <c r="C150080" t="s">
        <v>42</v>
      </c>
      <c r="D150080" t="s">
        <v>28946</v>
      </c>
      <c r="E150080" t="s">
        <v>26003</v>
      </c>
      <c r="F150080" t="s">
        <v>970</v>
      </c>
      <c r="G150080" t="s">
        <v>19735</v>
      </c>
      <c r="H150080" t="s">
        <v>27941</v>
      </c>
      <c r="I150080">
        <v>104500</v>
      </c>
      <c r="J150080">
        <v>93402</v>
      </c>
      <c r="K150080" t="s">
        <v>32032</v>
      </c>
    </row>
    <row r="150081" spans="1:11" hidden="1" x14ac:dyDescent="0.35">
      <c r="A150081">
        <v>150366</v>
      </c>
      <c r="B150081" t="s">
        <v>1134</v>
      </c>
      <c r="C150081" t="s">
        <v>47</v>
      </c>
      <c r="D150081" t="s">
        <v>6245</v>
      </c>
      <c r="E150081" t="s">
        <v>27889</v>
      </c>
      <c r="F150081" t="s">
        <v>2205</v>
      </c>
      <c r="G150081" t="s">
        <v>20030</v>
      </c>
      <c r="H150081" t="s">
        <v>4630</v>
      </c>
      <c r="I150081">
        <v>36683</v>
      </c>
      <c r="J150081">
        <v>37338.06</v>
      </c>
      <c r="K150081" t="s">
        <v>32032</v>
      </c>
    </row>
    <row r="150082" spans="1:11" hidden="1" x14ac:dyDescent="0.35">
      <c r="A150082">
        <v>150367</v>
      </c>
      <c r="B150082" t="s">
        <v>467</v>
      </c>
      <c r="C150082" t="s">
        <v>21</v>
      </c>
      <c r="D150082" t="s">
        <v>33174</v>
      </c>
      <c r="E150082" t="s">
        <v>27889</v>
      </c>
      <c r="F150082" t="s">
        <v>2205</v>
      </c>
      <c r="G150082" t="s">
        <v>20030</v>
      </c>
      <c r="H150082" t="s">
        <v>32074</v>
      </c>
      <c r="I150082">
        <v>33240</v>
      </c>
      <c r="J150082">
        <v>23036.84</v>
      </c>
      <c r="K150082" t="s">
        <v>32032</v>
      </c>
    </row>
    <row r="150083" spans="1:11" hidden="1" x14ac:dyDescent="0.35">
      <c r="A150083">
        <v>150368</v>
      </c>
      <c r="B150083" t="s">
        <v>2569</v>
      </c>
      <c r="C150083" t="s">
        <v>38</v>
      </c>
      <c r="D150083" t="s">
        <v>28947</v>
      </c>
      <c r="E150083" t="s">
        <v>29199</v>
      </c>
      <c r="F150083" t="s">
        <v>921</v>
      </c>
      <c r="G150083" t="s">
        <v>19392</v>
      </c>
      <c r="H150083" t="s">
        <v>28604</v>
      </c>
      <c r="I150083">
        <v>39402</v>
      </c>
      <c r="J150083">
        <v>45108.43</v>
      </c>
      <c r="K150083" t="s">
        <v>32032</v>
      </c>
    </row>
    <row r="150084" spans="1:11" hidden="1" x14ac:dyDescent="0.35">
      <c r="A150084">
        <v>150369</v>
      </c>
      <c r="B150084" t="s">
        <v>4427</v>
      </c>
      <c r="C150084" t="s">
        <v>47</v>
      </c>
      <c r="D150084" t="s">
        <v>28947</v>
      </c>
      <c r="E150084" t="s">
        <v>27864</v>
      </c>
      <c r="F150084" t="s">
        <v>282</v>
      </c>
      <c r="G150084" t="s">
        <v>19429</v>
      </c>
      <c r="H150084" t="s">
        <v>28060</v>
      </c>
      <c r="I150084">
        <v>64431</v>
      </c>
      <c r="J150084">
        <v>79422.429999999993</v>
      </c>
      <c r="K150084" t="s">
        <v>32032</v>
      </c>
    </row>
    <row r="150085" spans="1:11" hidden="1" x14ac:dyDescent="0.35">
      <c r="A150085">
        <v>150370</v>
      </c>
      <c r="B150085" t="s">
        <v>19267</v>
      </c>
      <c r="C150085" t="s">
        <v>10312</v>
      </c>
      <c r="D150085" t="s">
        <v>30566</v>
      </c>
      <c r="E150085" t="s">
        <v>27864</v>
      </c>
      <c r="F150085" t="s">
        <v>210</v>
      </c>
      <c r="G150085" t="s">
        <v>19604</v>
      </c>
      <c r="H150085" t="s">
        <v>29560</v>
      </c>
      <c r="I150085">
        <v>92548</v>
      </c>
      <c r="J150085">
        <v>110482.66</v>
      </c>
      <c r="K150085" t="s">
        <v>32032</v>
      </c>
    </row>
    <row r="150086" spans="1:11" hidden="1" x14ac:dyDescent="0.35">
      <c r="A150086">
        <v>150371</v>
      </c>
      <c r="B150086" t="s">
        <v>1851</v>
      </c>
      <c r="C150086" t="s">
        <v>634</v>
      </c>
      <c r="D150086" t="s">
        <v>6247</v>
      </c>
      <c r="E150086" t="s">
        <v>27864</v>
      </c>
      <c r="F150086" t="s">
        <v>2735</v>
      </c>
      <c r="G150086" t="s">
        <v>22030</v>
      </c>
      <c r="H150086" t="s">
        <v>277</v>
      </c>
      <c r="I150086">
        <v>92548</v>
      </c>
      <c r="J150086">
        <v>149120.51</v>
      </c>
      <c r="K150086" t="s">
        <v>32032</v>
      </c>
    </row>
    <row r="150087" spans="1:11" hidden="1" x14ac:dyDescent="0.35">
      <c r="A150087">
        <v>150372</v>
      </c>
      <c r="B150087" t="s">
        <v>17174</v>
      </c>
      <c r="C150087" t="s">
        <v>21</v>
      </c>
      <c r="D150087" t="s">
        <v>31777</v>
      </c>
      <c r="E150087" t="s">
        <v>29348</v>
      </c>
      <c r="F150087" t="s">
        <v>1557</v>
      </c>
      <c r="G150087" t="s">
        <v>19696</v>
      </c>
      <c r="H150087" t="s">
        <v>30871</v>
      </c>
      <c r="I150087">
        <v>49032</v>
      </c>
      <c r="J150087">
        <v>46271.19</v>
      </c>
      <c r="K150087" t="s">
        <v>32032</v>
      </c>
    </row>
    <row r="150088" spans="1:11" hidden="1" x14ac:dyDescent="0.35">
      <c r="A150088">
        <v>150373</v>
      </c>
      <c r="B150088" t="s">
        <v>2844</v>
      </c>
      <c r="D150088" t="s">
        <v>6256</v>
      </c>
      <c r="E150088" t="s">
        <v>27864</v>
      </c>
      <c r="F150088" t="s">
        <v>2220</v>
      </c>
      <c r="G150088" t="s">
        <v>19876</v>
      </c>
      <c r="H150088" t="s">
        <v>1665</v>
      </c>
      <c r="I150088">
        <v>86379</v>
      </c>
      <c r="J150088">
        <v>100911.05</v>
      </c>
      <c r="K150088" t="s">
        <v>32032</v>
      </c>
    </row>
    <row r="150089" spans="1:11" hidden="1" x14ac:dyDescent="0.35">
      <c r="A150089">
        <v>150374</v>
      </c>
      <c r="B150089" t="s">
        <v>6259</v>
      </c>
      <c r="C150089" t="s">
        <v>14</v>
      </c>
      <c r="D150089" t="s">
        <v>6256</v>
      </c>
      <c r="E150089" t="s">
        <v>27864</v>
      </c>
      <c r="F150089" t="s">
        <v>6070</v>
      </c>
      <c r="G150089" t="s">
        <v>19653</v>
      </c>
      <c r="H150089" t="s">
        <v>6260</v>
      </c>
      <c r="I150089">
        <v>90236</v>
      </c>
      <c r="J150089">
        <v>178346.5</v>
      </c>
      <c r="K150089" t="s">
        <v>32032</v>
      </c>
    </row>
    <row r="150090" spans="1:11" hidden="1" x14ac:dyDescent="0.35">
      <c r="A150090">
        <v>150375</v>
      </c>
      <c r="B150090" t="s">
        <v>6318</v>
      </c>
      <c r="D150090" t="s">
        <v>6256</v>
      </c>
      <c r="E150090" t="s">
        <v>27864</v>
      </c>
      <c r="F150090" t="s">
        <v>2223</v>
      </c>
      <c r="G150090" t="s">
        <v>21057</v>
      </c>
      <c r="H150090" t="s">
        <v>4728</v>
      </c>
      <c r="I150090">
        <v>87151</v>
      </c>
      <c r="J150090">
        <v>94715.13</v>
      </c>
      <c r="K150090" t="s">
        <v>32032</v>
      </c>
    </row>
    <row r="150091" spans="1:11" hidden="1" x14ac:dyDescent="0.35">
      <c r="A150091">
        <v>150376</v>
      </c>
      <c r="B150091" t="s">
        <v>5348</v>
      </c>
      <c r="C150091" t="s">
        <v>112</v>
      </c>
      <c r="D150091" t="s">
        <v>6256</v>
      </c>
      <c r="E150091" t="s">
        <v>28238</v>
      </c>
      <c r="F150091" t="s">
        <v>2930</v>
      </c>
      <c r="G150091" t="s">
        <v>21653</v>
      </c>
      <c r="H150091" t="s">
        <v>28948</v>
      </c>
      <c r="I150091">
        <v>61500</v>
      </c>
      <c r="J150091">
        <v>61779.72</v>
      </c>
      <c r="K150091" t="s">
        <v>32032</v>
      </c>
    </row>
    <row r="150092" spans="1:11" hidden="1" x14ac:dyDescent="0.35">
      <c r="A150092">
        <v>150377</v>
      </c>
      <c r="B150092" t="s">
        <v>6329</v>
      </c>
      <c r="C150092" t="s">
        <v>124</v>
      </c>
      <c r="D150092" t="s">
        <v>6256</v>
      </c>
      <c r="E150092" t="s">
        <v>27858</v>
      </c>
      <c r="F150092" t="s">
        <v>2999</v>
      </c>
      <c r="G150092" t="s">
        <v>19929</v>
      </c>
      <c r="H150092" t="s">
        <v>612</v>
      </c>
      <c r="I150092">
        <v>89256</v>
      </c>
      <c r="J150092">
        <v>99824.59</v>
      </c>
      <c r="K150092" t="s">
        <v>32032</v>
      </c>
    </row>
    <row r="150093" spans="1:11" hidden="1" x14ac:dyDescent="0.35">
      <c r="A150093">
        <v>150378</v>
      </c>
      <c r="B150093" t="s">
        <v>11161</v>
      </c>
      <c r="C150093" t="s">
        <v>21</v>
      </c>
      <c r="D150093" t="s">
        <v>6256</v>
      </c>
      <c r="E150093" t="s">
        <v>27856</v>
      </c>
      <c r="F150093" t="s">
        <v>140</v>
      </c>
      <c r="G150093" t="s">
        <v>19440</v>
      </c>
      <c r="H150093" t="s">
        <v>32554</v>
      </c>
      <c r="I150093">
        <v>53512</v>
      </c>
      <c r="J150093">
        <v>7620.5</v>
      </c>
      <c r="K150093" t="s">
        <v>32032</v>
      </c>
    </row>
    <row r="150094" spans="1:11" hidden="1" x14ac:dyDescent="0.35">
      <c r="A150094">
        <v>150379</v>
      </c>
      <c r="B150094" t="s">
        <v>28949</v>
      </c>
      <c r="D150094" t="s">
        <v>6256</v>
      </c>
      <c r="E150094" t="s">
        <v>25971</v>
      </c>
      <c r="F150094" t="s">
        <v>4123</v>
      </c>
      <c r="G150094" t="s">
        <v>20155</v>
      </c>
      <c r="H150094" t="s">
        <v>28001</v>
      </c>
      <c r="I150094">
        <v>102500</v>
      </c>
      <c r="J150094">
        <v>104317.46</v>
      </c>
      <c r="K150094" t="s">
        <v>32032</v>
      </c>
    </row>
    <row r="150095" spans="1:11" hidden="1" x14ac:dyDescent="0.35">
      <c r="A150095">
        <v>150380</v>
      </c>
      <c r="B150095" t="s">
        <v>763</v>
      </c>
      <c r="C150095" t="s">
        <v>97</v>
      </c>
      <c r="D150095" t="s">
        <v>6256</v>
      </c>
      <c r="E150095" t="s">
        <v>27852</v>
      </c>
      <c r="F150095" t="s">
        <v>175</v>
      </c>
      <c r="G150095" t="s">
        <v>19428</v>
      </c>
      <c r="H150095" t="s">
        <v>2265</v>
      </c>
      <c r="I150095">
        <v>102879</v>
      </c>
      <c r="J150095">
        <v>188164.13</v>
      </c>
      <c r="K150095" t="s">
        <v>32032</v>
      </c>
    </row>
    <row r="150096" spans="1:11" hidden="1" x14ac:dyDescent="0.35">
      <c r="A150096">
        <v>150381</v>
      </c>
      <c r="B150096" t="s">
        <v>536</v>
      </c>
      <c r="C150096" t="s">
        <v>197</v>
      </c>
      <c r="D150096" t="s">
        <v>6256</v>
      </c>
      <c r="E150096" t="s">
        <v>27864</v>
      </c>
      <c r="F150096" t="s">
        <v>362</v>
      </c>
      <c r="G150096" t="s">
        <v>20150</v>
      </c>
      <c r="H150096" t="s">
        <v>28362</v>
      </c>
      <c r="I150096">
        <v>64431</v>
      </c>
      <c r="J150096">
        <v>64270.96</v>
      </c>
      <c r="K150096" t="s">
        <v>32032</v>
      </c>
    </row>
    <row r="150097" spans="1:11" hidden="1" x14ac:dyDescent="0.35">
      <c r="A150097">
        <v>150382</v>
      </c>
      <c r="B150097" t="s">
        <v>4410</v>
      </c>
      <c r="C150097" t="s">
        <v>42</v>
      </c>
      <c r="D150097" t="s">
        <v>6256</v>
      </c>
      <c r="E150097" t="s">
        <v>27864</v>
      </c>
      <c r="F150097" t="s">
        <v>1160</v>
      </c>
      <c r="G150097" t="s">
        <v>19695</v>
      </c>
      <c r="H150097" t="s">
        <v>27107</v>
      </c>
      <c r="I150097">
        <v>68487</v>
      </c>
      <c r="J150097">
        <v>73585.78</v>
      </c>
      <c r="K150097" t="s">
        <v>32032</v>
      </c>
    </row>
    <row r="150098" spans="1:11" hidden="1" x14ac:dyDescent="0.35">
      <c r="A150098">
        <v>150383</v>
      </c>
      <c r="B150098" t="s">
        <v>507</v>
      </c>
      <c r="D150098" t="s">
        <v>6256</v>
      </c>
      <c r="E150098" t="s">
        <v>27858</v>
      </c>
      <c r="F150098" t="s">
        <v>670</v>
      </c>
      <c r="G150098" t="s">
        <v>20023</v>
      </c>
      <c r="H150098" t="s">
        <v>6345</v>
      </c>
      <c r="I150098">
        <v>87673</v>
      </c>
      <c r="J150098">
        <v>100038.97</v>
      </c>
      <c r="K150098" t="s">
        <v>32032</v>
      </c>
    </row>
    <row r="150099" spans="1:11" hidden="1" x14ac:dyDescent="0.35">
      <c r="A150099">
        <v>150384</v>
      </c>
      <c r="B150099" t="s">
        <v>961</v>
      </c>
      <c r="D150099" t="s">
        <v>6256</v>
      </c>
      <c r="E150099" t="s">
        <v>27864</v>
      </c>
      <c r="F150099" t="s">
        <v>604</v>
      </c>
      <c r="G150099" t="s">
        <v>19658</v>
      </c>
      <c r="H150099" t="s">
        <v>6355</v>
      </c>
      <c r="I150099">
        <v>85609</v>
      </c>
      <c r="J150099">
        <v>94680.18</v>
      </c>
      <c r="K150099" t="s">
        <v>32032</v>
      </c>
    </row>
    <row r="150100" spans="1:11" hidden="1" x14ac:dyDescent="0.35">
      <c r="A150100">
        <v>150385</v>
      </c>
      <c r="B150100" t="s">
        <v>783</v>
      </c>
      <c r="C150100" t="s">
        <v>10312</v>
      </c>
      <c r="D150100" t="s">
        <v>28950</v>
      </c>
      <c r="E150100" t="s">
        <v>27864</v>
      </c>
      <c r="F150100" t="s">
        <v>1190</v>
      </c>
      <c r="G150100" t="s">
        <v>19704</v>
      </c>
      <c r="H150100" t="s">
        <v>28319</v>
      </c>
      <c r="I150100">
        <v>72977</v>
      </c>
      <c r="J150100">
        <v>85692.26</v>
      </c>
      <c r="K150100" t="s">
        <v>32032</v>
      </c>
    </row>
    <row r="150101" spans="1:11" hidden="1" x14ac:dyDescent="0.35">
      <c r="A150101">
        <v>150386</v>
      </c>
      <c r="B150101" t="s">
        <v>783</v>
      </c>
      <c r="C150101" t="s">
        <v>124</v>
      </c>
      <c r="D150101" t="s">
        <v>6438</v>
      </c>
      <c r="E150101" t="s">
        <v>27864</v>
      </c>
      <c r="F150101" t="s">
        <v>1473</v>
      </c>
      <c r="G150101" t="s">
        <v>19394</v>
      </c>
      <c r="H150101" t="s">
        <v>6439</v>
      </c>
      <c r="I150101">
        <v>78791</v>
      </c>
      <c r="J150101">
        <v>58765.36</v>
      </c>
      <c r="K150101" t="s">
        <v>32032</v>
      </c>
    </row>
    <row r="150102" spans="1:11" hidden="1" x14ac:dyDescent="0.35">
      <c r="A150102">
        <v>150387</v>
      </c>
      <c r="B150102" t="s">
        <v>30574</v>
      </c>
      <c r="C150102" t="s">
        <v>297</v>
      </c>
      <c r="D150102" t="s">
        <v>30575</v>
      </c>
      <c r="E150102" t="s">
        <v>27864</v>
      </c>
      <c r="F150102" t="s">
        <v>1190</v>
      </c>
      <c r="G150102" t="s">
        <v>19704</v>
      </c>
      <c r="H150102" t="s">
        <v>29815</v>
      </c>
      <c r="I150102">
        <v>54454</v>
      </c>
      <c r="J150102">
        <v>66575.149999999994</v>
      </c>
      <c r="K150102" t="s">
        <v>32032</v>
      </c>
    </row>
    <row r="150103" spans="1:11" hidden="1" x14ac:dyDescent="0.35">
      <c r="A150103">
        <v>150388</v>
      </c>
      <c r="B150103" t="s">
        <v>510</v>
      </c>
      <c r="C150103" t="s">
        <v>97</v>
      </c>
      <c r="D150103" t="s">
        <v>33175</v>
      </c>
      <c r="E150103" t="s">
        <v>27864</v>
      </c>
      <c r="F150103" t="s">
        <v>1256</v>
      </c>
      <c r="G150103" t="s">
        <v>19534</v>
      </c>
      <c r="H150103" t="s">
        <v>29973</v>
      </c>
      <c r="I150103">
        <v>54454</v>
      </c>
      <c r="J150103">
        <v>74902.720000000001</v>
      </c>
      <c r="K150103" t="s">
        <v>32032</v>
      </c>
    </row>
    <row r="150104" spans="1:11" hidden="1" x14ac:dyDescent="0.35">
      <c r="A150104">
        <v>150389</v>
      </c>
      <c r="B150104" t="s">
        <v>1188</v>
      </c>
      <c r="C150104" t="s">
        <v>124</v>
      </c>
      <c r="D150104" t="s">
        <v>22676</v>
      </c>
      <c r="E150104" t="s">
        <v>27864</v>
      </c>
      <c r="F150104" t="s">
        <v>285</v>
      </c>
      <c r="G150104" t="s">
        <v>19430</v>
      </c>
      <c r="H150104" t="s">
        <v>20043</v>
      </c>
      <c r="I150104">
        <v>75806</v>
      </c>
      <c r="J150104">
        <v>103184.67</v>
      </c>
      <c r="K150104" t="s">
        <v>32032</v>
      </c>
    </row>
    <row r="150105" spans="1:11" hidden="1" x14ac:dyDescent="0.35">
      <c r="A150105">
        <v>150390</v>
      </c>
      <c r="B150105" t="s">
        <v>6459</v>
      </c>
      <c r="C150105" t="s">
        <v>42</v>
      </c>
      <c r="D150105" t="s">
        <v>6454</v>
      </c>
      <c r="E150105" t="s">
        <v>29885</v>
      </c>
      <c r="F150105" t="s">
        <v>4847</v>
      </c>
      <c r="G150105" t="s">
        <v>21001</v>
      </c>
      <c r="H150105" t="s">
        <v>6460</v>
      </c>
      <c r="I150105">
        <v>39905</v>
      </c>
      <c r="J150105">
        <v>48528.37</v>
      </c>
      <c r="K150105" t="s">
        <v>32032</v>
      </c>
    </row>
    <row r="150106" spans="1:11" hidden="1" x14ac:dyDescent="0.35">
      <c r="A150106">
        <v>150391</v>
      </c>
      <c r="B150106" t="s">
        <v>6459</v>
      </c>
      <c r="C150106" t="s">
        <v>42</v>
      </c>
      <c r="D150106" t="s">
        <v>6454</v>
      </c>
      <c r="E150106" t="s">
        <v>32033</v>
      </c>
      <c r="F150106" t="s">
        <v>27147</v>
      </c>
      <c r="G150106" t="s">
        <v>27148</v>
      </c>
      <c r="H150106" t="s">
        <v>2086</v>
      </c>
      <c r="I150106">
        <v>0</v>
      </c>
      <c r="J150106">
        <v>225</v>
      </c>
      <c r="K150106" t="s">
        <v>32032</v>
      </c>
    </row>
    <row r="150107" spans="1:11" hidden="1" x14ac:dyDescent="0.35">
      <c r="A150107">
        <v>150392</v>
      </c>
      <c r="B150107" t="s">
        <v>6444</v>
      </c>
      <c r="C150107" t="s">
        <v>139</v>
      </c>
      <c r="D150107" t="s">
        <v>6454</v>
      </c>
      <c r="E150107" t="s">
        <v>29602</v>
      </c>
      <c r="F150107" t="s">
        <v>5169</v>
      </c>
      <c r="G150107" t="s">
        <v>21037</v>
      </c>
      <c r="H150107" t="s">
        <v>1018</v>
      </c>
      <c r="I150107">
        <v>66745</v>
      </c>
      <c r="J150107">
        <v>73592.3</v>
      </c>
      <c r="K150107" t="s">
        <v>32032</v>
      </c>
    </row>
    <row r="150108" spans="1:11" hidden="1" x14ac:dyDescent="0.35">
      <c r="A150108">
        <v>150393</v>
      </c>
      <c r="B150108" t="s">
        <v>6444</v>
      </c>
      <c r="C150108" t="s">
        <v>139</v>
      </c>
      <c r="D150108" t="s">
        <v>6454</v>
      </c>
      <c r="E150108" t="s">
        <v>29196</v>
      </c>
      <c r="F150108" t="s">
        <v>902</v>
      </c>
      <c r="G150108" t="s">
        <v>19390</v>
      </c>
      <c r="H150108" t="s">
        <v>495</v>
      </c>
      <c r="I150108">
        <v>54029</v>
      </c>
      <c r="J150108">
        <v>54387.26</v>
      </c>
      <c r="K150108" t="s">
        <v>32032</v>
      </c>
    </row>
    <row r="150109" spans="1:11" hidden="1" x14ac:dyDescent="0.35">
      <c r="A150109">
        <v>150394</v>
      </c>
      <c r="B150109" t="s">
        <v>4046</v>
      </c>
      <c r="C150109" t="s">
        <v>8</v>
      </c>
      <c r="D150109" t="s">
        <v>6454</v>
      </c>
      <c r="E150109" t="s">
        <v>29188</v>
      </c>
      <c r="F150109" t="s">
        <v>27875</v>
      </c>
      <c r="G150109" t="s">
        <v>27876</v>
      </c>
      <c r="H150109" t="s">
        <v>2610</v>
      </c>
      <c r="I150109">
        <v>54728</v>
      </c>
      <c r="J150109">
        <v>71840.69</v>
      </c>
      <c r="K150109" t="s">
        <v>32032</v>
      </c>
    </row>
    <row r="150110" spans="1:11" hidden="1" x14ac:dyDescent="0.35">
      <c r="A150110">
        <v>150395</v>
      </c>
      <c r="B150110" t="s">
        <v>27687</v>
      </c>
      <c r="D150110" t="s">
        <v>6454</v>
      </c>
      <c r="E150110" t="s">
        <v>29193</v>
      </c>
      <c r="F150110" t="s">
        <v>18407</v>
      </c>
      <c r="G150110" t="s">
        <v>20251</v>
      </c>
      <c r="H150110" t="s">
        <v>27688</v>
      </c>
      <c r="I150110">
        <v>29120</v>
      </c>
      <c r="J150110">
        <v>14143</v>
      </c>
      <c r="K150110" t="s">
        <v>32032</v>
      </c>
    </row>
    <row r="150111" spans="1:11" hidden="1" x14ac:dyDescent="0.35">
      <c r="A150111">
        <v>150396</v>
      </c>
      <c r="B150111" t="s">
        <v>31778</v>
      </c>
      <c r="D150111" t="s">
        <v>6454</v>
      </c>
      <c r="E150111" t="s">
        <v>16937</v>
      </c>
      <c r="F150111" t="s">
        <v>75</v>
      </c>
      <c r="G150111" t="s">
        <v>19399</v>
      </c>
      <c r="H150111" t="s">
        <v>31005</v>
      </c>
      <c r="I150111">
        <v>10356</v>
      </c>
      <c r="J150111">
        <v>10198.459999999999</v>
      </c>
      <c r="K150111" t="s">
        <v>32032</v>
      </c>
    </row>
    <row r="150112" spans="1:11" hidden="1" x14ac:dyDescent="0.35">
      <c r="A150112">
        <v>150397</v>
      </c>
      <c r="B150112" t="s">
        <v>6481</v>
      </c>
      <c r="D150112" t="s">
        <v>6482</v>
      </c>
      <c r="E150112" t="s">
        <v>29396</v>
      </c>
      <c r="F150112" t="s">
        <v>1096</v>
      </c>
      <c r="G150112" t="s">
        <v>19670</v>
      </c>
      <c r="H150112" t="s">
        <v>6483</v>
      </c>
      <c r="I150112">
        <v>57099</v>
      </c>
      <c r="J150112">
        <v>59568.12</v>
      </c>
      <c r="K150112" t="s">
        <v>32032</v>
      </c>
    </row>
    <row r="150113" spans="1:11" hidden="1" x14ac:dyDescent="0.35">
      <c r="A150113">
        <v>150398</v>
      </c>
      <c r="B150113" t="s">
        <v>18848</v>
      </c>
      <c r="C150113" t="s">
        <v>14</v>
      </c>
      <c r="D150113" t="s">
        <v>6482</v>
      </c>
      <c r="E150113" t="s">
        <v>29307</v>
      </c>
      <c r="F150113" t="s">
        <v>227</v>
      </c>
      <c r="G150113" t="s">
        <v>19606</v>
      </c>
      <c r="H150113" t="s">
        <v>17403</v>
      </c>
      <c r="I150113">
        <v>64967</v>
      </c>
      <c r="J150113">
        <v>70168.259999999995</v>
      </c>
      <c r="K150113" t="s">
        <v>32032</v>
      </c>
    </row>
    <row r="150114" spans="1:11" hidden="1" x14ac:dyDescent="0.35">
      <c r="A150114">
        <v>150399</v>
      </c>
      <c r="B150114" t="s">
        <v>4209</v>
      </c>
      <c r="C150114" t="s">
        <v>124</v>
      </c>
      <c r="D150114" t="s">
        <v>6489</v>
      </c>
      <c r="E150114" t="s">
        <v>29390</v>
      </c>
      <c r="F150114" t="s">
        <v>1428</v>
      </c>
      <c r="G150114" t="s">
        <v>19509</v>
      </c>
      <c r="H150114" t="s">
        <v>1417</v>
      </c>
      <c r="I150114">
        <v>73969</v>
      </c>
      <c r="J150114">
        <v>72265.48</v>
      </c>
      <c r="K150114" t="s">
        <v>32032</v>
      </c>
    </row>
    <row r="150115" spans="1:11" hidden="1" x14ac:dyDescent="0.35">
      <c r="A150115">
        <v>150400</v>
      </c>
      <c r="B150115" t="s">
        <v>6492</v>
      </c>
      <c r="C150115" t="s">
        <v>60</v>
      </c>
      <c r="D150115" t="s">
        <v>6490</v>
      </c>
      <c r="E150115" t="s">
        <v>29729</v>
      </c>
      <c r="F150115" t="s">
        <v>581</v>
      </c>
      <c r="G150115" t="s">
        <v>19533</v>
      </c>
      <c r="H150115" t="s">
        <v>3235</v>
      </c>
      <c r="I150115">
        <v>51607</v>
      </c>
      <c r="J150115">
        <v>73296.86</v>
      </c>
      <c r="K150115" t="s">
        <v>32032</v>
      </c>
    </row>
    <row r="150116" spans="1:11" hidden="1" x14ac:dyDescent="0.35">
      <c r="A150116">
        <v>150002</v>
      </c>
      <c r="B150116" t="s">
        <v>11881</v>
      </c>
      <c r="D150116" t="s">
        <v>6523</v>
      </c>
      <c r="E150116" t="s">
        <v>27889</v>
      </c>
      <c r="F150116" t="s">
        <v>6856</v>
      </c>
      <c r="G150116" t="s">
        <v>27674</v>
      </c>
      <c r="H150116" t="s">
        <v>27004</v>
      </c>
      <c r="I150116">
        <v>35615</v>
      </c>
      <c r="J150116">
        <v>39614.85</v>
      </c>
      <c r="K150116" t="s">
        <v>32032</v>
      </c>
    </row>
    <row r="150117" spans="1:11" hidden="1" x14ac:dyDescent="0.35">
      <c r="A150117">
        <v>150003</v>
      </c>
      <c r="B150117" t="s">
        <v>6670</v>
      </c>
      <c r="C150117" t="s">
        <v>60</v>
      </c>
      <c r="D150117" t="s">
        <v>6523</v>
      </c>
      <c r="E150117" t="s">
        <v>27864</v>
      </c>
      <c r="F150117" t="s">
        <v>3531</v>
      </c>
      <c r="G150117" t="s">
        <v>20760</v>
      </c>
      <c r="H150117" t="s">
        <v>3621</v>
      </c>
      <c r="I150117">
        <v>80295</v>
      </c>
      <c r="J150117">
        <v>136878.95000000001</v>
      </c>
      <c r="K150117" t="s">
        <v>32032</v>
      </c>
    </row>
    <row r="150118" spans="1:11" hidden="1" x14ac:dyDescent="0.35">
      <c r="A150118">
        <v>150004</v>
      </c>
      <c r="B150118" t="s">
        <v>6671</v>
      </c>
      <c r="C150118" t="s">
        <v>47</v>
      </c>
      <c r="D150118" t="s">
        <v>6523</v>
      </c>
      <c r="E150118" t="s">
        <v>26240</v>
      </c>
      <c r="F150118" t="s">
        <v>1068</v>
      </c>
      <c r="G150118" t="s">
        <v>19872</v>
      </c>
      <c r="H150118" t="s">
        <v>6672</v>
      </c>
      <c r="I150118">
        <v>61500</v>
      </c>
      <c r="J150118">
        <v>62093.19</v>
      </c>
      <c r="K150118" t="s">
        <v>32032</v>
      </c>
    </row>
    <row r="150119" spans="1:11" hidden="1" x14ac:dyDescent="0.35">
      <c r="A150119">
        <v>150005</v>
      </c>
      <c r="B150119" t="s">
        <v>11175</v>
      </c>
      <c r="C150119" t="s">
        <v>47</v>
      </c>
      <c r="D150119" t="s">
        <v>6523</v>
      </c>
      <c r="E150119" t="s">
        <v>29602</v>
      </c>
      <c r="F150119" t="s">
        <v>5381</v>
      </c>
      <c r="G150119" t="s">
        <v>20454</v>
      </c>
      <c r="H150119" t="s">
        <v>10612</v>
      </c>
      <c r="I150119">
        <v>60415</v>
      </c>
      <c r="J150119">
        <v>53778.96</v>
      </c>
      <c r="K150119" t="s">
        <v>32032</v>
      </c>
    </row>
    <row r="150120" spans="1:11" hidden="1" x14ac:dyDescent="0.35">
      <c r="A150120">
        <v>150006</v>
      </c>
      <c r="B150120" t="s">
        <v>9087</v>
      </c>
      <c r="D150120" t="s">
        <v>6676</v>
      </c>
      <c r="E150120" t="s">
        <v>16937</v>
      </c>
      <c r="F150120" t="s">
        <v>75</v>
      </c>
      <c r="G150120" t="s">
        <v>19399</v>
      </c>
      <c r="H150120" t="s">
        <v>31361</v>
      </c>
      <c r="I150120">
        <v>10486</v>
      </c>
      <c r="J150120">
        <v>10531.11</v>
      </c>
      <c r="K150120" t="s">
        <v>32032</v>
      </c>
    </row>
    <row r="150121" spans="1:11" hidden="1" x14ac:dyDescent="0.35">
      <c r="A150121">
        <v>150007</v>
      </c>
      <c r="B150121" t="s">
        <v>1303</v>
      </c>
      <c r="C150121" t="s">
        <v>14</v>
      </c>
      <c r="D150121" t="s">
        <v>6678</v>
      </c>
      <c r="E150121" t="s">
        <v>27858</v>
      </c>
      <c r="F150121" t="s">
        <v>1913</v>
      </c>
      <c r="G150121" t="s">
        <v>19924</v>
      </c>
      <c r="H150121" t="s">
        <v>6679</v>
      </c>
      <c r="I150121">
        <v>92415</v>
      </c>
      <c r="J150121">
        <v>167933.91</v>
      </c>
      <c r="K150121" t="s">
        <v>32032</v>
      </c>
    </row>
    <row r="150122" spans="1:11" hidden="1" x14ac:dyDescent="0.35">
      <c r="A150122">
        <v>150008</v>
      </c>
      <c r="B150122" t="s">
        <v>14667</v>
      </c>
      <c r="D150122" t="s">
        <v>3391</v>
      </c>
      <c r="E150122" t="s">
        <v>29992</v>
      </c>
      <c r="F150122" t="s">
        <v>836</v>
      </c>
      <c r="G150122" t="s">
        <v>19802</v>
      </c>
      <c r="H150122" t="s">
        <v>8847</v>
      </c>
      <c r="I150122">
        <v>72822</v>
      </c>
      <c r="J150122">
        <v>73740.92</v>
      </c>
      <c r="K150122" t="s">
        <v>32032</v>
      </c>
    </row>
    <row r="150123" spans="1:11" hidden="1" x14ac:dyDescent="0.35">
      <c r="A150123">
        <v>150009</v>
      </c>
      <c r="B150123" t="s">
        <v>14667</v>
      </c>
      <c r="D150123" t="s">
        <v>3391</v>
      </c>
      <c r="E150123" t="s">
        <v>32033</v>
      </c>
      <c r="F150123" t="s">
        <v>27147</v>
      </c>
      <c r="G150123" t="s">
        <v>27148</v>
      </c>
      <c r="H150123" t="s">
        <v>4006</v>
      </c>
      <c r="I150123">
        <v>0</v>
      </c>
      <c r="J150123">
        <v>400</v>
      </c>
      <c r="K150123" t="s">
        <v>32032</v>
      </c>
    </row>
    <row r="150124" spans="1:11" hidden="1" x14ac:dyDescent="0.35">
      <c r="A150124">
        <v>150010</v>
      </c>
      <c r="B150124" t="s">
        <v>2876</v>
      </c>
      <c r="C150124" t="s">
        <v>21</v>
      </c>
      <c r="D150124" t="s">
        <v>3391</v>
      </c>
      <c r="E150124" t="s">
        <v>27864</v>
      </c>
      <c r="F150124" t="s">
        <v>3564</v>
      </c>
      <c r="G150124" t="s">
        <v>19997</v>
      </c>
      <c r="H150124" t="s">
        <v>6680</v>
      </c>
      <c r="I150124">
        <v>92548</v>
      </c>
      <c r="J150124">
        <v>91623.94</v>
      </c>
      <c r="K150124" t="s">
        <v>32032</v>
      </c>
    </row>
    <row r="150125" spans="1:11" hidden="1" x14ac:dyDescent="0.35">
      <c r="A150125">
        <v>150011</v>
      </c>
      <c r="B150125" t="s">
        <v>705</v>
      </c>
      <c r="C150125" t="s">
        <v>14</v>
      </c>
      <c r="D150125" t="s">
        <v>3391</v>
      </c>
      <c r="E150125" t="s">
        <v>27889</v>
      </c>
      <c r="F150125" t="s">
        <v>2125</v>
      </c>
      <c r="G150125" t="s">
        <v>23121</v>
      </c>
      <c r="H150125" t="s">
        <v>25045</v>
      </c>
      <c r="I150125">
        <v>35615</v>
      </c>
      <c r="J150125">
        <v>35531.85</v>
      </c>
      <c r="K150125" t="s">
        <v>32032</v>
      </c>
    </row>
    <row r="150126" spans="1:11" hidden="1" x14ac:dyDescent="0.35">
      <c r="A150126">
        <v>150012</v>
      </c>
      <c r="B150126" t="s">
        <v>2793</v>
      </c>
      <c r="D150126" t="s">
        <v>3391</v>
      </c>
      <c r="E150126" t="s">
        <v>29292</v>
      </c>
      <c r="F150126" t="s">
        <v>946</v>
      </c>
      <c r="G150126" t="s">
        <v>19590</v>
      </c>
      <c r="H150126" t="s">
        <v>3126</v>
      </c>
      <c r="I150126">
        <v>46185</v>
      </c>
      <c r="J150126">
        <v>75020.09</v>
      </c>
      <c r="K150126" t="s">
        <v>32032</v>
      </c>
    </row>
    <row r="150127" spans="1:11" hidden="1" x14ac:dyDescent="0.35">
      <c r="A150127">
        <v>150013</v>
      </c>
      <c r="B150127" t="s">
        <v>1561</v>
      </c>
      <c r="C150127" t="s">
        <v>38</v>
      </c>
      <c r="D150127" t="s">
        <v>3391</v>
      </c>
      <c r="E150127" t="s">
        <v>23214</v>
      </c>
      <c r="F150127" t="s">
        <v>1301</v>
      </c>
      <c r="G150127" t="s">
        <v>19645</v>
      </c>
      <c r="H150127" t="s">
        <v>27662</v>
      </c>
      <c r="I150127">
        <v>69423</v>
      </c>
      <c r="J150127">
        <v>69220.13</v>
      </c>
      <c r="K150127" t="s">
        <v>32032</v>
      </c>
    </row>
    <row r="150128" spans="1:11" hidden="1" x14ac:dyDescent="0.35">
      <c r="A150128">
        <v>150014</v>
      </c>
      <c r="B150128" t="s">
        <v>1832</v>
      </c>
      <c r="D150128" t="s">
        <v>3391</v>
      </c>
      <c r="E150128" t="s">
        <v>28039</v>
      </c>
      <c r="F150128" t="s">
        <v>1442</v>
      </c>
      <c r="G150128" t="s">
        <v>19813</v>
      </c>
      <c r="H150128" t="s">
        <v>6684</v>
      </c>
      <c r="I150128">
        <v>49155</v>
      </c>
      <c r="J150128">
        <v>77561.98</v>
      </c>
      <c r="K150128" t="s">
        <v>32032</v>
      </c>
    </row>
    <row r="150129" spans="1:11" hidden="1" x14ac:dyDescent="0.35">
      <c r="A150129">
        <v>150015</v>
      </c>
      <c r="B150129" t="s">
        <v>26765</v>
      </c>
      <c r="C150129" t="s">
        <v>8</v>
      </c>
      <c r="D150129" t="s">
        <v>3391</v>
      </c>
      <c r="E150129" t="s">
        <v>26697</v>
      </c>
      <c r="F150129" t="s">
        <v>7372</v>
      </c>
      <c r="G150129" t="s">
        <v>20522</v>
      </c>
      <c r="H150129" t="s">
        <v>26333</v>
      </c>
      <c r="I150129">
        <v>46282</v>
      </c>
      <c r="J150129">
        <v>46828.45</v>
      </c>
      <c r="K150129" t="s">
        <v>32032</v>
      </c>
    </row>
    <row r="150130" spans="1:11" hidden="1" x14ac:dyDescent="0.35">
      <c r="A150130">
        <v>150016</v>
      </c>
      <c r="B150130" t="s">
        <v>952</v>
      </c>
      <c r="C150130" t="s">
        <v>927</v>
      </c>
      <c r="D150130" t="s">
        <v>3391</v>
      </c>
      <c r="E150130" t="s">
        <v>23351</v>
      </c>
      <c r="F150130" t="s">
        <v>1268</v>
      </c>
      <c r="G150130" t="s">
        <v>19780</v>
      </c>
      <c r="H150130" t="s">
        <v>28218</v>
      </c>
      <c r="I150130">
        <v>65334</v>
      </c>
      <c r="J150130">
        <v>63038.720000000001</v>
      </c>
      <c r="K150130" t="s">
        <v>32032</v>
      </c>
    </row>
    <row r="150131" spans="1:11" hidden="1" x14ac:dyDescent="0.35">
      <c r="A150131">
        <v>150017</v>
      </c>
      <c r="B150131" t="s">
        <v>212</v>
      </c>
      <c r="C150131" t="s">
        <v>47</v>
      </c>
      <c r="D150131" t="s">
        <v>3391</v>
      </c>
      <c r="E150131" t="s">
        <v>29799</v>
      </c>
      <c r="F150131" t="s">
        <v>852</v>
      </c>
      <c r="G150131" t="s">
        <v>19539</v>
      </c>
      <c r="H150131" t="s">
        <v>4409</v>
      </c>
      <c r="I150131">
        <v>68540</v>
      </c>
      <c r="J150131">
        <v>34982.07</v>
      </c>
      <c r="K150131" t="s">
        <v>32032</v>
      </c>
    </row>
    <row r="150132" spans="1:11" hidden="1" x14ac:dyDescent="0.35">
      <c r="A150132">
        <v>150018</v>
      </c>
      <c r="B150132" t="s">
        <v>2019</v>
      </c>
      <c r="C150132" t="s">
        <v>112</v>
      </c>
      <c r="D150132" t="s">
        <v>6687</v>
      </c>
      <c r="E150132" t="s">
        <v>29285</v>
      </c>
      <c r="F150132" t="s">
        <v>1733</v>
      </c>
      <c r="G150132" t="s">
        <v>20328</v>
      </c>
      <c r="H150132" t="s">
        <v>6888</v>
      </c>
      <c r="I150132">
        <v>47030</v>
      </c>
      <c r="J150132">
        <v>78208.28</v>
      </c>
      <c r="K150132" t="s">
        <v>32032</v>
      </c>
    </row>
    <row r="150133" spans="1:11" hidden="1" x14ac:dyDescent="0.35">
      <c r="A150133">
        <v>150019</v>
      </c>
      <c r="B150133" t="s">
        <v>2235</v>
      </c>
      <c r="C150133" t="s">
        <v>124</v>
      </c>
      <c r="D150133" t="s">
        <v>6687</v>
      </c>
      <c r="E150133" t="s">
        <v>27864</v>
      </c>
      <c r="F150133" t="s">
        <v>538</v>
      </c>
      <c r="G150133" t="s">
        <v>19517</v>
      </c>
      <c r="H150133" t="s">
        <v>4219</v>
      </c>
      <c r="I150133">
        <v>78044</v>
      </c>
      <c r="J150133">
        <v>97387.21</v>
      </c>
      <c r="K150133" t="s">
        <v>32032</v>
      </c>
    </row>
    <row r="150134" spans="1:11" hidden="1" x14ac:dyDescent="0.35">
      <c r="A150134">
        <v>150020</v>
      </c>
      <c r="B150134" t="s">
        <v>6688</v>
      </c>
      <c r="D150134" t="s">
        <v>6689</v>
      </c>
      <c r="E150134" t="s">
        <v>29273</v>
      </c>
      <c r="F150134" t="s">
        <v>1442</v>
      </c>
      <c r="G150134" t="s">
        <v>19813</v>
      </c>
      <c r="H150134" t="s">
        <v>2289</v>
      </c>
      <c r="I150134">
        <v>43211</v>
      </c>
      <c r="J150134">
        <v>55775.63</v>
      </c>
      <c r="K150134" t="s">
        <v>32032</v>
      </c>
    </row>
    <row r="150135" spans="1:11" hidden="1" x14ac:dyDescent="0.35">
      <c r="A150135">
        <v>150021</v>
      </c>
      <c r="B150135" t="s">
        <v>27649</v>
      </c>
      <c r="D150135" t="s">
        <v>27650</v>
      </c>
      <c r="E150135" t="s">
        <v>29316</v>
      </c>
      <c r="F150135" t="s">
        <v>3320</v>
      </c>
      <c r="G150135" t="s">
        <v>20192</v>
      </c>
      <c r="H150135" t="s">
        <v>27071</v>
      </c>
      <c r="I150135">
        <v>28313</v>
      </c>
      <c r="J150135">
        <v>5505.32</v>
      </c>
      <c r="K150135" t="s">
        <v>32032</v>
      </c>
    </row>
    <row r="150136" spans="1:11" hidden="1" x14ac:dyDescent="0.35">
      <c r="A150136">
        <v>150022</v>
      </c>
      <c r="B150136" t="s">
        <v>1155</v>
      </c>
      <c r="C150136" t="s">
        <v>42</v>
      </c>
      <c r="D150136" t="s">
        <v>6692</v>
      </c>
      <c r="E150136" t="s">
        <v>17657</v>
      </c>
      <c r="F150136" t="s">
        <v>6063</v>
      </c>
      <c r="G150136" t="s">
        <v>20107</v>
      </c>
      <c r="H150136" t="s">
        <v>6693</v>
      </c>
      <c r="I150136">
        <v>74888</v>
      </c>
      <c r="J150136">
        <v>75250.7</v>
      </c>
      <c r="K150136" t="s">
        <v>32032</v>
      </c>
    </row>
    <row r="150137" spans="1:11" hidden="1" x14ac:dyDescent="0.35">
      <c r="A150137">
        <v>150023</v>
      </c>
      <c r="B150137" t="s">
        <v>25318</v>
      </c>
      <c r="C150137" t="s">
        <v>47</v>
      </c>
      <c r="D150137" t="s">
        <v>18779</v>
      </c>
      <c r="E150137" t="s">
        <v>27861</v>
      </c>
      <c r="F150137" t="s">
        <v>26986</v>
      </c>
      <c r="G150137" t="s">
        <v>26987</v>
      </c>
      <c r="H150137" t="s">
        <v>23390</v>
      </c>
      <c r="I150137">
        <v>37427</v>
      </c>
      <c r="J150137">
        <v>36341.120000000003</v>
      </c>
      <c r="K150137" t="s">
        <v>32032</v>
      </c>
    </row>
    <row r="150138" spans="1:11" hidden="1" x14ac:dyDescent="0.35">
      <c r="A150138">
        <v>150024</v>
      </c>
      <c r="B150138" t="s">
        <v>2990</v>
      </c>
      <c r="D150138" t="s">
        <v>22552</v>
      </c>
      <c r="E150138" t="s">
        <v>27889</v>
      </c>
      <c r="F150138" t="s">
        <v>1442</v>
      </c>
      <c r="G150138" t="s">
        <v>19813</v>
      </c>
      <c r="H150138" t="s">
        <v>22103</v>
      </c>
      <c r="I150138">
        <v>35615</v>
      </c>
      <c r="J150138">
        <v>36108.089999999997</v>
      </c>
      <c r="K150138" t="s">
        <v>32032</v>
      </c>
    </row>
    <row r="150139" spans="1:11" hidden="1" x14ac:dyDescent="0.35">
      <c r="A150139">
        <v>150025</v>
      </c>
      <c r="B150139" t="s">
        <v>31769</v>
      </c>
      <c r="C150139" t="s">
        <v>134</v>
      </c>
      <c r="D150139" t="s">
        <v>31770</v>
      </c>
      <c r="E150139" t="s">
        <v>29594</v>
      </c>
      <c r="F150139" t="s">
        <v>413</v>
      </c>
      <c r="G150139" t="s">
        <v>19374</v>
      </c>
      <c r="H150139" t="s">
        <v>30908</v>
      </c>
      <c r="I150139">
        <v>45171</v>
      </c>
      <c r="J150139">
        <v>46021.95</v>
      </c>
      <c r="K150139" t="s">
        <v>32032</v>
      </c>
    </row>
    <row r="150140" spans="1:11" hidden="1" x14ac:dyDescent="0.35">
      <c r="A150140">
        <v>150026</v>
      </c>
      <c r="B150140" t="s">
        <v>862</v>
      </c>
      <c r="D150140" t="s">
        <v>6696</v>
      </c>
      <c r="E150140" t="s">
        <v>29193</v>
      </c>
      <c r="F150140" t="s">
        <v>505</v>
      </c>
      <c r="G150140" t="s">
        <v>19793</v>
      </c>
      <c r="H150140" t="s">
        <v>2682</v>
      </c>
      <c r="I150140">
        <v>41600</v>
      </c>
      <c r="J150140">
        <v>17635.439999999999</v>
      </c>
      <c r="K150140" t="s">
        <v>32032</v>
      </c>
    </row>
    <row r="150141" spans="1:11" hidden="1" x14ac:dyDescent="0.35">
      <c r="A150141">
        <v>150027</v>
      </c>
      <c r="B150141" t="s">
        <v>797</v>
      </c>
      <c r="C150141" t="s">
        <v>139</v>
      </c>
      <c r="D150141" t="s">
        <v>28931</v>
      </c>
      <c r="E150141" t="s">
        <v>25971</v>
      </c>
      <c r="F150141" t="s">
        <v>1452</v>
      </c>
      <c r="G150141" t="s">
        <v>19809</v>
      </c>
      <c r="H150141" t="s">
        <v>27938</v>
      </c>
      <c r="I150141">
        <v>105000</v>
      </c>
      <c r="J150141">
        <v>98604.21</v>
      </c>
      <c r="K150141" t="s">
        <v>32032</v>
      </c>
    </row>
    <row r="150142" spans="1:11" hidden="1" x14ac:dyDescent="0.35">
      <c r="A150142">
        <v>150028</v>
      </c>
      <c r="B150142" t="s">
        <v>511</v>
      </c>
      <c r="D150142" t="s">
        <v>31779</v>
      </c>
      <c r="E150142" t="s">
        <v>23555</v>
      </c>
      <c r="F150142" t="s">
        <v>345</v>
      </c>
      <c r="G150142" t="s">
        <v>19450</v>
      </c>
      <c r="H150142" t="s">
        <v>31361</v>
      </c>
      <c r="I150142">
        <v>79361</v>
      </c>
      <c r="J150142">
        <v>79894.94</v>
      </c>
      <c r="K150142" t="s">
        <v>32032</v>
      </c>
    </row>
    <row r="150143" spans="1:11" hidden="1" x14ac:dyDescent="0.35">
      <c r="A150143">
        <v>150029</v>
      </c>
      <c r="B150143" t="s">
        <v>6697</v>
      </c>
      <c r="D150143" t="s">
        <v>6698</v>
      </c>
      <c r="E150143" t="s">
        <v>28036</v>
      </c>
      <c r="F150143" t="s">
        <v>3776</v>
      </c>
      <c r="G150143" t="s">
        <v>19736</v>
      </c>
      <c r="H150143" t="s">
        <v>6699</v>
      </c>
      <c r="I150143">
        <v>45247</v>
      </c>
      <c r="J150143">
        <v>49361.27</v>
      </c>
      <c r="K150143" t="s">
        <v>32032</v>
      </c>
    </row>
    <row r="150144" spans="1:11" hidden="1" x14ac:dyDescent="0.35">
      <c r="A150144">
        <v>150030</v>
      </c>
      <c r="B150144" t="s">
        <v>3610</v>
      </c>
      <c r="C150144" t="s">
        <v>47</v>
      </c>
      <c r="D150144" t="s">
        <v>6698</v>
      </c>
      <c r="E150144" t="s">
        <v>905</v>
      </c>
      <c r="F150144" t="s">
        <v>1242</v>
      </c>
      <c r="G150144" t="s">
        <v>19584</v>
      </c>
      <c r="H150144" t="s">
        <v>1269</v>
      </c>
      <c r="I150144">
        <v>72622</v>
      </c>
      <c r="J150144">
        <v>93382.85</v>
      </c>
      <c r="K150144" t="s">
        <v>32032</v>
      </c>
    </row>
    <row r="150145" spans="1:11" hidden="1" x14ac:dyDescent="0.35">
      <c r="A150145">
        <v>150031</v>
      </c>
      <c r="B150145" t="s">
        <v>767</v>
      </c>
      <c r="C150145" t="s">
        <v>21</v>
      </c>
      <c r="D150145" t="s">
        <v>6702</v>
      </c>
      <c r="E150145" t="s">
        <v>30532</v>
      </c>
      <c r="F150145" t="s">
        <v>49</v>
      </c>
      <c r="G150145" t="s">
        <v>19437</v>
      </c>
      <c r="H150145" t="s">
        <v>6703</v>
      </c>
      <c r="I150145">
        <v>58751</v>
      </c>
      <c r="J150145">
        <v>91377.43</v>
      </c>
      <c r="K150145" t="s">
        <v>32032</v>
      </c>
    </row>
    <row r="150146" spans="1:11" hidden="1" x14ac:dyDescent="0.35">
      <c r="A150146">
        <v>150032</v>
      </c>
      <c r="B150146" t="s">
        <v>6704</v>
      </c>
      <c r="C150146" t="s">
        <v>21</v>
      </c>
      <c r="D150146" t="s">
        <v>6702</v>
      </c>
      <c r="E150146" t="s">
        <v>27864</v>
      </c>
      <c r="F150146" t="s">
        <v>1026</v>
      </c>
      <c r="G150146" t="s">
        <v>19829</v>
      </c>
      <c r="H150146" t="s">
        <v>6705</v>
      </c>
      <c r="I150146">
        <v>87151</v>
      </c>
      <c r="J150146">
        <v>149063.07999999999</v>
      </c>
      <c r="K150146" t="s">
        <v>32032</v>
      </c>
    </row>
    <row r="150147" spans="1:11" hidden="1" x14ac:dyDescent="0.35">
      <c r="A150147">
        <v>150033</v>
      </c>
      <c r="B150147" t="s">
        <v>2336</v>
      </c>
      <c r="C150147" t="s">
        <v>297</v>
      </c>
      <c r="D150147" t="s">
        <v>6702</v>
      </c>
      <c r="E150147" t="s">
        <v>29779</v>
      </c>
      <c r="F150147" t="s">
        <v>1359</v>
      </c>
      <c r="G150147" t="s">
        <v>19723</v>
      </c>
      <c r="H150147" t="s">
        <v>6707</v>
      </c>
      <c r="I150147">
        <v>41889</v>
      </c>
      <c r="J150147">
        <v>45065.45</v>
      </c>
      <c r="K150147" t="s">
        <v>32032</v>
      </c>
    </row>
    <row r="150148" spans="1:11" hidden="1" x14ac:dyDescent="0.35">
      <c r="A150148">
        <v>150034</v>
      </c>
      <c r="B150148" t="s">
        <v>710</v>
      </c>
      <c r="D150148" t="s">
        <v>6714</v>
      </c>
      <c r="E150148" t="s">
        <v>29193</v>
      </c>
      <c r="F150148" t="s">
        <v>253</v>
      </c>
      <c r="G150148" t="s">
        <v>20316</v>
      </c>
      <c r="H150148" t="s">
        <v>31721</v>
      </c>
      <c r="I150148">
        <v>33280</v>
      </c>
      <c r="J150148">
        <v>28797.75</v>
      </c>
      <c r="K150148" t="s">
        <v>32032</v>
      </c>
    </row>
    <row r="150149" spans="1:11" hidden="1" x14ac:dyDescent="0.35">
      <c r="A150149">
        <v>150035</v>
      </c>
      <c r="B150149" t="s">
        <v>24194</v>
      </c>
      <c r="D150149" t="s">
        <v>33176</v>
      </c>
      <c r="E150149" t="s">
        <v>26037</v>
      </c>
      <c r="F150149" t="s">
        <v>32105</v>
      </c>
      <c r="G150149" t="s">
        <v>32106</v>
      </c>
      <c r="H150149" t="s">
        <v>32060</v>
      </c>
      <c r="I150149">
        <v>121000</v>
      </c>
      <c r="J150149">
        <v>83048.12</v>
      </c>
      <c r="K150149" t="s">
        <v>32032</v>
      </c>
    </row>
    <row r="150150" spans="1:11" hidden="1" x14ac:dyDescent="0.35">
      <c r="A150150">
        <v>150036</v>
      </c>
      <c r="B150150" t="s">
        <v>3500</v>
      </c>
      <c r="C150150" t="s">
        <v>21</v>
      </c>
      <c r="D150150" t="s">
        <v>6343</v>
      </c>
      <c r="E150150" t="s">
        <v>13387</v>
      </c>
      <c r="F150150" t="s">
        <v>3776</v>
      </c>
      <c r="G150150" t="s">
        <v>19736</v>
      </c>
      <c r="H150150" t="s">
        <v>1164</v>
      </c>
      <c r="I150150">
        <v>46069</v>
      </c>
      <c r="J150150">
        <v>56353.67</v>
      </c>
      <c r="K150150" t="s">
        <v>32032</v>
      </c>
    </row>
    <row r="150151" spans="1:11" hidden="1" x14ac:dyDescent="0.35">
      <c r="A150151">
        <v>150037</v>
      </c>
      <c r="B150151" t="s">
        <v>6353</v>
      </c>
      <c r="C150151" t="s">
        <v>197</v>
      </c>
      <c r="D150151" t="s">
        <v>6343</v>
      </c>
      <c r="E150151" t="s">
        <v>27855</v>
      </c>
      <c r="F150151" t="s">
        <v>1127</v>
      </c>
      <c r="G150151" t="s">
        <v>19640</v>
      </c>
      <c r="H150151" t="s">
        <v>4981</v>
      </c>
      <c r="I150151">
        <v>44131</v>
      </c>
      <c r="J150151">
        <v>60634.79</v>
      </c>
      <c r="K150151" t="s">
        <v>32032</v>
      </c>
    </row>
    <row r="150152" spans="1:11" hidden="1" x14ac:dyDescent="0.35">
      <c r="A150152">
        <v>150038</v>
      </c>
      <c r="B150152" t="s">
        <v>28938</v>
      </c>
      <c r="C150152" t="s">
        <v>38</v>
      </c>
      <c r="D150152" t="s">
        <v>28939</v>
      </c>
      <c r="E150152" t="s">
        <v>29206</v>
      </c>
      <c r="F150152" t="s">
        <v>3076</v>
      </c>
      <c r="G150152" t="s">
        <v>19776</v>
      </c>
      <c r="H150152" t="s">
        <v>28354</v>
      </c>
      <c r="I150152">
        <v>92726</v>
      </c>
      <c r="J150152">
        <v>75687.199999999997</v>
      </c>
      <c r="K150152" t="s">
        <v>32032</v>
      </c>
    </row>
    <row r="150153" spans="1:11" hidden="1" x14ac:dyDescent="0.35">
      <c r="A150153">
        <v>150039</v>
      </c>
      <c r="B150153" t="s">
        <v>27653</v>
      </c>
      <c r="D150153" t="s">
        <v>27654</v>
      </c>
      <c r="E150153" t="s">
        <v>29340</v>
      </c>
      <c r="F150153" t="s">
        <v>4123</v>
      </c>
      <c r="G150153" t="s">
        <v>20155</v>
      </c>
      <c r="H150153" t="s">
        <v>26977</v>
      </c>
      <c r="I150153">
        <v>51607</v>
      </c>
      <c r="J150153">
        <v>54872.41</v>
      </c>
      <c r="K150153" t="s">
        <v>32032</v>
      </c>
    </row>
    <row r="150154" spans="1:11" hidden="1" x14ac:dyDescent="0.35">
      <c r="A150154">
        <v>150040</v>
      </c>
      <c r="B150154" t="s">
        <v>225</v>
      </c>
      <c r="C150154" t="s">
        <v>21</v>
      </c>
      <c r="D150154" t="s">
        <v>6471</v>
      </c>
      <c r="E150154" t="s">
        <v>28143</v>
      </c>
      <c r="F150154" t="s">
        <v>1909</v>
      </c>
      <c r="G150154" t="s">
        <v>20656</v>
      </c>
      <c r="H150154" t="s">
        <v>6472</v>
      </c>
      <c r="I150154">
        <v>35672</v>
      </c>
      <c r="J150154">
        <v>0</v>
      </c>
      <c r="K150154" t="s">
        <v>32032</v>
      </c>
    </row>
    <row r="150155" spans="1:11" hidden="1" x14ac:dyDescent="0.35">
      <c r="A150155">
        <v>150041</v>
      </c>
      <c r="B150155" t="s">
        <v>2904</v>
      </c>
      <c r="C150155" t="s">
        <v>14</v>
      </c>
      <c r="D150155" t="s">
        <v>6479</v>
      </c>
      <c r="E150155" t="s">
        <v>16885</v>
      </c>
      <c r="F150155" t="s">
        <v>86</v>
      </c>
      <c r="G150155" t="s">
        <v>19638</v>
      </c>
      <c r="H150155" t="s">
        <v>31077</v>
      </c>
      <c r="I150155">
        <v>29120</v>
      </c>
      <c r="J150155">
        <v>4008</v>
      </c>
      <c r="K150155" t="s">
        <v>32032</v>
      </c>
    </row>
    <row r="150156" spans="1:11" hidden="1" x14ac:dyDescent="0.35">
      <c r="A150156">
        <v>150042</v>
      </c>
      <c r="B150156" t="s">
        <v>6478</v>
      </c>
      <c r="C150156" t="s">
        <v>21</v>
      </c>
      <c r="D150156" t="s">
        <v>6479</v>
      </c>
      <c r="E150156" t="s">
        <v>29216</v>
      </c>
      <c r="F150156" t="s">
        <v>24</v>
      </c>
      <c r="G150156" t="s">
        <v>26985</v>
      </c>
      <c r="H150156" t="s">
        <v>6480</v>
      </c>
      <c r="I150156">
        <v>55603</v>
      </c>
      <c r="J150156">
        <v>77047.679999999993</v>
      </c>
      <c r="K150156" t="s">
        <v>32032</v>
      </c>
    </row>
    <row r="150157" spans="1:11" hidden="1" x14ac:dyDescent="0.35">
      <c r="A150157">
        <v>150043</v>
      </c>
      <c r="B150157" t="s">
        <v>536</v>
      </c>
      <c r="C150157" t="s">
        <v>32</v>
      </c>
      <c r="D150157" t="s">
        <v>6479</v>
      </c>
      <c r="E150157" t="s">
        <v>27934</v>
      </c>
      <c r="F150157" t="s">
        <v>26986</v>
      </c>
      <c r="G150157" t="s">
        <v>26987</v>
      </c>
      <c r="H150157" t="s">
        <v>27224</v>
      </c>
      <c r="I150157">
        <v>39205</v>
      </c>
      <c r="J150157">
        <v>54631.23</v>
      </c>
      <c r="K150157" t="s">
        <v>32032</v>
      </c>
    </row>
    <row r="150158" spans="1:11" hidden="1" x14ac:dyDescent="0.35">
      <c r="A150158">
        <v>150044</v>
      </c>
      <c r="B150158" t="s">
        <v>27655</v>
      </c>
      <c r="C150158" t="s">
        <v>149</v>
      </c>
      <c r="D150158" t="s">
        <v>6479</v>
      </c>
      <c r="E150158" t="s">
        <v>27878</v>
      </c>
      <c r="F150158" t="s">
        <v>6475</v>
      </c>
      <c r="G150158" t="s">
        <v>20584</v>
      </c>
      <c r="H150158" t="s">
        <v>28085</v>
      </c>
      <c r="I150158">
        <v>28554</v>
      </c>
      <c r="J150158">
        <v>21017.51</v>
      </c>
      <c r="K150158" t="s">
        <v>32032</v>
      </c>
    </row>
    <row r="150159" spans="1:11" hidden="1" x14ac:dyDescent="0.35">
      <c r="A150159">
        <v>150045</v>
      </c>
      <c r="B150159" t="s">
        <v>664</v>
      </c>
      <c r="C150159" t="s">
        <v>42</v>
      </c>
      <c r="D150159" t="s">
        <v>6479</v>
      </c>
      <c r="E150159" t="s">
        <v>29277</v>
      </c>
      <c r="F150159" t="s">
        <v>14771</v>
      </c>
      <c r="G150159" t="s">
        <v>28074</v>
      </c>
      <c r="H150159" t="s">
        <v>356</v>
      </c>
      <c r="I150159">
        <v>22880</v>
      </c>
      <c r="J150159">
        <v>17074.55</v>
      </c>
      <c r="K150159" t="s">
        <v>32032</v>
      </c>
    </row>
    <row r="150160" spans="1:11" hidden="1" x14ac:dyDescent="0.35">
      <c r="A150160">
        <v>150046</v>
      </c>
      <c r="B150160" t="s">
        <v>225</v>
      </c>
      <c r="C150160" t="s">
        <v>21</v>
      </c>
      <c r="D150160" t="s">
        <v>6479</v>
      </c>
      <c r="E150160" t="s">
        <v>29214</v>
      </c>
      <c r="F150160" t="s">
        <v>2094</v>
      </c>
      <c r="G150160" t="s">
        <v>20032</v>
      </c>
      <c r="H150160" t="s">
        <v>28333</v>
      </c>
      <c r="I150160">
        <v>42745</v>
      </c>
      <c r="J150160">
        <v>45109.75</v>
      </c>
      <c r="K150160" t="s">
        <v>32032</v>
      </c>
    </row>
    <row r="150161" spans="1:11" hidden="1" x14ac:dyDescent="0.35">
      <c r="A150161">
        <v>150047</v>
      </c>
      <c r="B150161" t="s">
        <v>6534</v>
      </c>
      <c r="D150161" t="s">
        <v>6535</v>
      </c>
      <c r="E150161" t="s">
        <v>27864</v>
      </c>
      <c r="F150161" t="s">
        <v>175</v>
      </c>
      <c r="G150161" t="s">
        <v>19428</v>
      </c>
      <c r="H150161" t="s">
        <v>6536</v>
      </c>
      <c r="I150161">
        <v>91008</v>
      </c>
      <c r="J150161">
        <v>54811.76</v>
      </c>
      <c r="K150161" t="s">
        <v>32032</v>
      </c>
    </row>
    <row r="150162" spans="1:11" hidden="1" x14ac:dyDescent="0.35">
      <c r="A150162">
        <v>150048</v>
      </c>
      <c r="B150162" t="s">
        <v>6601</v>
      </c>
      <c r="C150162" t="s">
        <v>42</v>
      </c>
      <c r="D150162" t="s">
        <v>6602</v>
      </c>
      <c r="E150162" t="s">
        <v>29694</v>
      </c>
      <c r="F150162" t="s">
        <v>157</v>
      </c>
      <c r="G150162" t="s">
        <v>19384</v>
      </c>
      <c r="H150162" t="s">
        <v>3450</v>
      </c>
      <c r="I150162">
        <v>43273</v>
      </c>
      <c r="J150162">
        <v>46359.68</v>
      </c>
      <c r="K150162" t="s">
        <v>32032</v>
      </c>
    </row>
    <row r="150163" spans="1:11" hidden="1" x14ac:dyDescent="0.35">
      <c r="A150163">
        <v>150049</v>
      </c>
      <c r="B150163" t="s">
        <v>6606</v>
      </c>
      <c r="C150163" t="s">
        <v>42</v>
      </c>
      <c r="D150163" t="s">
        <v>6607</v>
      </c>
      <c r="E150163" t="s">
        <v>27858</v>
      </c>
      <c r="F150163" t="s">
        <v>512</v>
      </c>
      <c r="G150163" t="s">
        <v>19677</v>
      </c>
      <c r="H150163" t="s">
        <v>6608</v>
      </c>
      <c r="I150163">
        <v>93201</v>
      </c>
      <c r="J150163">
        <v>110320.8</v>
      </c>
      <c r="K150163" t="s">
        <v>32032</v>
      </c>
    </row>
    <row r="150164" spans="1:11" hidden="1" x14ac:dyDescent="0.35">
      <c r="A150164">
        <v>150050</v>
      </c>
      <c r="B150164" t="s">
        <v>6666</v>
      </c>
      <c r="D150164" t="s">
        <v>6667</v>
      </c>
      <c r="E150164" t="s">
        <v>28209</v>
      </c>
      <c r="F150164" t="s">
        <v>6856</v>
      </c>
      <c r="G150164" t="s">
        <v>27674</v>
      </c>
      <c r="H150164" t="s">
        <v>6668</v>
      </c>
      <c r="I150164">
        <v>37139</v>
      </c>
      <c r="J150164">
        <v>41042.839999999997</v>
      </c>
      <c r="K150164" t="s">
        <v>32032</v>
      </c>
    </row>
    <row r="150165" spans="1:11" hidden="1" x14ac:dyDescent="0.35">
      <c r="A150165">
        <v>150102</v>
      </c>
      <c r="B150165" t="s">
        <v>80</v>
      </c>
      <c r="C150165" t="s">
        <v>134</v>
      </c>
      <c r="D150165" t="s">
        <v>22605</v>
      </c>
      <c r="E150165" t="s">
        <v>27861</v>
      </c>
      <c r="F150165" t="s">
        <v>571</v>
      </c>
      <c r="G150165" t="s">
        <v>19901</v>
      </c>
      <c r="H150165" t="s">
        <v>20287</v>
      </c>
      <c r="I150165">
        <v>37427</v>
      </c>
      <c r="J150165">
        <v>42327.38</v>
      </c>
      <c r="K150165" t="s">
        <v>32032</v>
      </c>
    </row>
    <row r="150166" spans="1:11" hidden="1" x14ac:dyDescent="0.35">
      <c r="A150166">
        <v>150103</v>
      </c>
      <c r="B150166" t="s">
        <v>8916</v>
      </c>
      <c r="C150166" t="s">
        <v>42</v>
      </c>
      <c r="D150166" t="s">
        <v>6223</v>
      </c>
      <c r="E150166" t="s">
        <v>29216</v>
      </c>
      <c r="F150166" t="s">
        <v>24</v>
      </c>
      <c r="G150166" t="s">
        <v>26985</v>
      </c>
      <c r="H150166" t="s">
        <v>8917</v>
      </c>
      <c r="I150166">
        <v>58751</v>
      </c>
      <c r="J150166">
        <v>86252.99</v>
      </c>
      <c r="K150166" t="s">
        <v>32032</v>
      </c>
    </row>
    <row r="150167" spans="1:11" hidden="1" x14ac:dyDescent="0.35">
      <c r="A150167">
        <v>150104</v>
      </c>
      <c r="B150167" t="s">
        <v>2427</v>
      </c>
      <c r="C150167" t="s">
        <v>197</v>
      </c>
      <c r="D150167" t="s">
        <v>6226</v>
      </c>
      <c r="E150167" t="s">
        <v>30133</v>
      </c>
      <c r="F150167" t="s">
        <v>1902</v>
      </c>
      <c r="G150167" t="s">
        <v>20369</v>
      </c>
      <c r="H150167" t="s">
        <v>2771</v>
      </c>
      <c r="I150167">
        <v>59654</v>
      </c>
      <c r="J150167">
        <v>60521.91</v>
      </c>
      <c r="K150167" t="s">
        <v>32032</v>
      </c>
    </row>
    <row r="150168" spans="1:11" hidden="1" x14ac:dyDescent="0.35">
      <c r="A150168">
        <v>150105</v>
      </c>
      <c r="B150168" t="s">
        <v>28929</v>
      </c>
      <c r="C150168" t="s">
        <v>375</v>
      </c>
      <c r="D150168" t="s">
        <v>28930</v>
      </c>
      <c r="E150168" t="s">
        <v>29421</v>
      </c>
      <c r="F150168" t="s">
        <v>4855</v>
      </c>
      <c r="G150168" t="s">
        <v>20701</v>
      </c>
      <c r="H150168" t="s">
        <v>28003</v>
      </c>
      <c r="I150168">
        <v>58627</v>
      </c>
      <c r="J150168">
        <v>57919.24</v>
      </c>
      <c r="K150168" t="s">
        <v>32032</v>
      </c>
    </row>
    <row r="150169" spans="1:11" hidden="1" x14ac:dyDescent="0.35">
      <c r="A150169">
        <v>150106</v>
      </c>
      <c r="B150169" t="s">
        <v>25330</v>
      </c>
      <c r="D150169" t="s">
        <v>6234</v>
      </c>
      <c r="E150169" t="s">
        <v>32033</v>
      </c>
      <c r="F150169" t="s">
        <v>27147</v>
      </c>
      <c r="G150169" t="s">
        <v>27148</v>
      </c>
      <c r="H150169" t="s">
        <v>32107</v>
      </c>
      <c r="I150169">
        <v>0</v>
      </c>
      <c r="J150169">
        <v>400</v>
      </c>
      <c r="K150169" t="s">
        <v>32032</v>
      </c>
    </row>
    <row r="150170" spans="1:11" hidden="1" x14ac:dyDescent="0.35">
      <c r="A150170">
        <v>150107</v>
      </c>
      <c r="B150170" t="s">
        <v>6233</v>
      </c>
      <c r="C150170" t="s">
        <v>297</v>
      </c>
      <c r="D150170" t="s">
        <v>6234</v>
      </c>
      <c r="E150170" t="s">
        <v>27930</v>
      </c>
      <c r="F150170" t="s">
        <v>1045</v>
      </c>
      <c r="G150170" t="s">
        <v>19782</v>
      </c>
      <c r="H150170" t="s">
        <v>1971</v>
      </c>
      <c r="I150170">
        <v>34342</v>
      </c>
      <c r="J150170">
        <v>34446.53</v>
      </c>
      <c r="K150170" t="s">
        <v>32032</v>
      </c>
    </row>
    <row r="150171" spans="1:11" hidden="1" x14ac:dyDescent="0.35">
      <c r="A150171">
        <v>150108</v>
      </c>
      <c r="B150171" t="s">
        <v>536</v>
      </c>
      <c r="C150171" t="s">
        <v>375</v>
      </c>
      <c r="D150171" t="s">
        <v>6234</v>
      </c>
      <c r="E150171" t="s">
        <v>29322</v>
      </c>
      <c r="F150171" t="s">
        <v>1068</v>
      </c>
      <c r="G150171" t="s">
        <v>19872</v>
      </c>
      <c r="H150171" t="s">
        <v>17332</v>
      </c>
      <c r="I150171">
        <v>107113</v>
      </c>
      <c r="J150171">
        <v>106348.9</v>
      </c>
      <c r="K150171" t="s">
        <v>32032</v>
      </c>
    </row>
    <row r="150172" spans="1:11" hidden="1" x14ac:dyDescent="0.35">
      <c r="A150172">
        <v>150109</v>
      </c>
      <c r="B150172" t="s">
        <v>33177</v>
      </c>
      <c r="C150172" t="s">
        <v>8</v>
      </c>
      <c r="D150172" t="s">
        <v>31090</v>
      </c>
      <c r="E150172" t="s">
        <v>27889</v>
      </c>
      <c r="F150172" t="s">
        <v>1489</v>
      </c>
      <c r="G150172" t="s">
        <v>19900</v>
      </c>
      <c r="H150172" t="s">
        <v>32058</v>
      </c>
      <c r="I150172">
        <v>33240</v>
      </c>
      <c r="J150172">
        <v>15601.1</v>
      </c>
      <c r="K150172" t="s">
        <v>32032</v>
      </c>
    </row>
    <row r="150173" spans="1:11" hidden="1" x14ac:dyDescent="0.35">
      <c r="A150173">
        <v>150110</v>
      </c>
      <c r="B150173" t="s">
        <v>6239</v>
      </c>
      <c r="C150173" t="s">
        <v>42</v>
      </c>
      <c r="D150173" t="s">
        <v>6240</v>
      </c>
      <c r="E150173" t="s">
        <v>27991</v>
      </c>
      <c r="F150173" t="s">
        <v>337</v>
      </c>
      <c r="G150173" t="s">
        <v>19448</v>
      </c>
      <c r="H150173" t="s">
        <v>6241</v>
      </c>
      <c r="I150173">
        <v>47907</v>
      </c>
      <c r="J150173">
        <v>51034.34</v>
      </c>
      <c r="K150173" t="s">
        <v>32032</v>
      </c>
    </row>
    <row r="150174" spans="1:11" hidden="1" x14ac:dyDescent="0.35">
      <c r="A150174">
        <v>150111</v>
      </c>
      <c r="B150174" t="s">
        <v>710</v>
      </c>
      <c r="D150174" t="s">
        <v>6240</v>
      </c>
      <c r="E150174" t="s">
        <v>26037</v>
      </c>
      <c r="F150174" t="s">
        <v>1311</v>
      </c>
      <c r="G150174" t="s">
        <v>19419</v>
      </c>
      <c r="H150174" t="s">
        <v>32093</v>
      </c>
      <c r="I150174">
        <v>115000</v>
      </c>
      <c r="J150174">
        <v>48983.88</v>
      </c>
      <c r="K150174" t="s">
        <v>32032</v>
      </c>
    </row>
    <row r="150175" spans="1:11" hidden="1" x14ac:dyDescent="0.35">
      <c r="A150175">
        <v>150112</v>
      </c>
      <c r="B150175" t="s">
        <v>4290</v>
      </c>
      <c r="D150175" t="s">
        <v>6240</v>
      </c>
      <c r="E150175" t="s">
        <v>16937</v>
      </c>
      <c r="F150175" t="s">
        <v>75</v>
      </c>
      <c r="G150175" t="s">
        <v>19399</v>
      </c>
      <c r="H150175" t="s">
        <v>2122</v>
      </c>
      <c r="I150175">
        <v>12320</v>
      </c>
      <c r="J150175">
        <v>12086.68</v>
      </c>
      <c r="K150175" t="s">
        <v>32032</v>
      </c>
    </row>
    <row r="150176" spans="1:11" hidden="1" x14ac:dyDescent="0.35">
      <c r="A150176">
        <v>150113</v>
      </c>
      <c r="B150176" t="s">
        <v>6248</v>
      </c>
      <c r="D150176" t="s">
        <v>6240</v>
      </c>
      <c r="E150176" t="s">
        <v>29565</v>
      </c>
      <c r="F150176" t="s">
        <v>1108</v>
      </c>
      <c r="G150176" t="s">
        <v>19637</v>
      </c>
      <c r="H150176" t="s">
        <v>6249</v>
      </c>
      <c r="I150176">
        <v>58812</v>
      </c>
      <c r="J150176">
        <v>59672.68</v>
      </c>
      <c r="K150176" t="s">
        <v>32032</v>
      </c>
    </row>
    <row r="150177" spans="1:11" hidden="1" x14ac:dyDescent="0.35">
      <c r="A150177">
        <v>150114</v>
      </c>
      <c r="B150177" t="s">
        <v>6257</v>
      </c>
      <c r="D150177" t="s">
        <v>6240</v>
      </c>
      <c r="E150177" t="s">
        <v>26037</v>
      </c>
      <c r="F150177" t="s">
        <v>2786</v>
      </c>
      <c r="G150177" t="s">
        <v>19884</v>
      </c>
      <c r="H150177" t="s">
        <v>6258</v>
      </c>
      <c r="I150177">
        <v>134419</v>
      </c>
      <c r="J150177">
        <v>132278.26</v>
      </c>
      <c r="K150177" t="s">
        <v>32032</v>
      </c>
    </row>
    <row r="150178" spans="1:11" hidden="1" x14ac:dyDescent="0.35">
      <c r="A150178">
        <v>150115</v>
      </c>
      <c r="B150178" t="s">
        <v>1247</v>
      </c>
      <c r="C150178" t="s">
        <v>634</v>
      </c>
      <c r="D150178" t="s">
        <v>6240</v>
      </c>
      <c r="E150178" t="s">
        <v>29421</v>
      </c>
      <c r="F150178" t="s">
        <v>1671</v>
      </c>
      <c r="G150178" t="s">
        <v>19762</v>
      </c>
      <c r="H150178" t="s">
        <v>831</v>
      </c>
      <c r="I150178">
        <v>61381</v>
      </c>
      <c r="J150178">
        <v>61741.29</v>
      </c>
      <c r="K150178" t="s">
        <v>32032</v>
      </c>
    </row>
    <row r="150179" spans="1:11" hidden="1" x14ac:dyDescent="0.35">
      <c r="A150179">
        <v>150116</v>
      </c>
      <c r="B150179" t="s">
        <v>4608</v>
      </c>
      <c r="C150179" t="s">
        <v>38</v>
      </c>
      <c r="D150179" t="s">
        <v>6240</v>
      </c>
      <c r="E150179" t="s">
        <v>27864</v>
      </c>
      <c r="F150179" t="s">
        <v>1132</v>
      </c>
      <c r="G150179" t="s">
        <v>20048</v>
      </c>
      <c r="H150179" t="s">
        <v>472</v>
      </c>
      <c r="I150179">
        <v>81795</v>
      </c>
      <c r="J150179">
        <v>104813.6</v>
      </c>
      <c r="K150179" t="s">
        <v>32032</v>
      </c>
    </row>
    <row r="150180" spans="1:11" hidden="1" x14ac:dyDescent="0.35">
      <c r="A150180">
        <v>150117</v>
      </c>
      <c r="B150180" t="s">
        <v>6265</v>
      </c>
      <c r="C150180" t="s">
        <v>38</v>
      </c>
      <c r="D150180" t="s">
        <v>6240</v>
      </c>
      <c r="E150180" t="s">
        <v>1685</v>
      </c>
      <c r="F150180" t="s">
        <v>2679</v>
      </c>
      <c r="G150180" t="s">
        <v>20235</v>
      </c>
      <c r="H150180" t="s">
        <v>6266</v>
      </c>
      <c r="I150180">
        <v>99784</v>
      </c>
      <c r="J150180">
        <v>118578.93</v>
      </c>
      <c r="K150180" t="s">
        <v>32032</v>
      </c>
    </row>
    <row r="150181" spans="1:11" hidden="1" x14ac:dyDescent="0.35">
      <c r="A150181">
        <v>150118</v>
      </c>
      <c r="B150181" t="s">
        <v>331</v>
      </c>
      <c r="C150181" t="s">
        <v>38</v>
      </c>
      <c r="D150181" t="s">
        <v>6240</v>
      </c>
      <c r="E150181" t="s">
        <v>32033</v>
      </c>
      <c r="F150181" t="s">
        <v>27147</v>
      </c>
      <c r="G150181" t="s">
        <v>27148</v>
      </c>
      <c r="H150181" t="s">
        <v>2086</v>
      </c>
      <c r="I150181">
        <v>0</v>
      </c>
      <c r="J150181">
        <v>225</v>
      </c>
      <c r="K150181" t="s">
        <v>32032</v>
      </c>
    </row>
    <row r="150182" spans="1:11" hidden="1" x14ac:dyDescent="0.35">
      <c r="A150182">
        <v>150119</v>
      </c>
      <c r="B150182" t="s">
        <v>17866</v>
      </c>
      <c r="C150182" t="s">
        <v>47</v>
      </c>
      <c r="D150182" t="s">
        <v>6240</v>
      </c>
      <c r="E150182" t="s">
        <v>27856</v>
      </c>
      <c r="F150182" t="s">
        <v>140</v>
      </c>
      <c r="G150182" t="s">
        <v>19440</v>
      </c>
      <c r="H150182" t="s">
        <v>32271</v>
      </c>
      <c r="I150182">
        <v>53512</v>
      </c>
      <c r="J150182">
        <v>10300.120000000001</v>
      </c>
      <c r="K150182" t="s">
        <v>32032</v>
      </c>
    </row>
    <row r="150183" spans="1:11" hidden="1" x14ac:dyDescent="0.35">
      <c r="A150183">
        <v>150120</v>
      </c>
      <c r="B150183" t="s">
        <v>483</v>
      </c>
      <c r="C150183" t="s">
        <v>112</v>
      </c>
      <c r="D150183" t="s">
        <v>6240</v>
      </c>
      <c r="E150183" t="s">
        <v>30153</v>
      </c>
      <c r="F150183" t="s">
        <v>1640</v>
      </c>
      <c r="G150183" t="s">
        <v>19758</v>
      </c>
      <c r="H150183" t="s">
        <v>6268</v>
      </c>
      <c r="I150183">
        <v>83323</v>
      </c>
      <c r="J150183">
        <v>80248.34</v>
      </c>
      <c r="K150183" t="s">
        <v>32032</v>
      </c>
    </row>
    <row r="150184" spans="1:11" hidden="1" x14ac:dyDescent="0.35">
      <c r="A150184">
        <v>150121</v>
      </c>
      <c r="B150184" t="s">
        <v>536</v>
      </c>
      <c r="C150184" t="s">
        <v>21</v>
      </c>
      <c r="D150184" t="s">
        <v>6240</v>
      </c>
      <c r="E150184" t="s">
        <v>23351</v>
      </c>
      <c r="F150184" t="s">
        <v>1380</v>
      </c>
      <c r="G150184" t="s">
        <v>19727</v>
      </c>
      <c r="H150184" t="s">
        <v>31003</v>
      </c>
      <c r="I150184">
        <v>41905</v>
      </c>
      <c r="J150184">
        <v>49306.77</v>
      </c>
      <c r="K150184" t="s">
        <v>32032</v>
      </c>
    </row>
    <row r="150185" spans="1:11" hidden="1" x14ac:dyDescent="0.35">
      <c r="A150185">
        <v>150122</v>
      </c>
      <c r="B150185" t="s">
        <v>536</v>
      </c>
      <c r="C150185" t="s">
        <v>47</v>
      </c>
      <c r="D150185" t="s">
        <v>6240</v>
      </c>
      <c r="E150185" t="s">
        <v>27852</v>
      </c>
      <c r="F150185" t="s">
        <v>316</v>
      </c>
      <c r="G150185" t="s">
        <v>19618</v>
      </c>
      <c r="H150185" t="s">
        <v>4734</v>
      </c>
      <c r="I150185">
        <v>106415</v>
      </c>
      <c r="J150185">
        <v>111829.75999999999</v>
      </c>
      <c r="K150185" t="s">
        <v>32032</v>
      </c>
    </row>
    <row r="150186" spans="1:11" hidden="1" x14ac:dyDescent="0.35">
      <c r="A150186">
        <v>150123</v>
      </c>
      <c r="B150186" t="s">
        <v>6270</v>
      </c>
      <c r="C150186" t="s">
        <v>197</v>
      </c>
      <c r="D150186" t="s">
        <v>6240</v>
      </c>
      <c r="E150186" t="s">
        <v>29914</v>
      </c>
      <c r="F150186" t="s">
        <v>11</v>
      </c>
      <c r="G150186" t="s">
        <v>21365</v>
      </c>
      <c r="H150186" t="s">
        <v>6272</v>
      </c>
      <c r="I150186">
        <v>32305</v>
      </c>
      <c r="J150186">
        <v>32861.01</v>
      </c>
      <c r="K150186" t="s">
        <v>32032</v>
      </c>
    </row>
    <row r="150187" spans="1:11" hidden="1" x14ac:dyDescent="0.35">
      <c r="A150187">
        <v>150124</v>
      </c>
      <c r="B150187" t="s">
        <v>6270</v>
      </c>
      <c r="C150187" t="s">
        <v>197</v>
      </c>
      <c r="D150187" t="s">
        <v>6240</v>
      </c>
      <c r="E150187" t="s">
        <v>20997</v>
      </c>
      <c r="F150187" t="s">
        <v>21428</v>
      </c>
      <c r="G150187" t="s">
        <v>21429</v>
      </c>
      <c r="H150187" t="s">
        <v>17533</v>
      </c>
      <c r="I150187">
        <v>38002</v>
      </c>
      <c r="J150187">
        <v>1753.94</v>
      </c>
      <c r="K150187" t="s">
        <v>32032</v>
      </c>
    </row>
    <row r="150188" spans="1:11" hidden="1" x14ac:dyDescent="0.35">
      <c r="A150188">
        <v>150125</v>
      </c>
      <c r="B150188" t="s">
        <v>6270</v>
      </c>
      <c r="C150188" t="s">
        <v>197</v>
      </c>
      <c r="D150188" t="s">
        <v>6240</v>
      </c>
      <c r="E150188" t="s">
        <v>32175</v>
      </c>
      <c r="F150188" t="s">
        <v>21428</v>
      </c>
      <c r="G150188" t="s">
        <v>21429</v>
      </c>
      <c r="H150188" t="s">
        <v>32221</v>
      </c>
      <c r="I150188">
        <v>32433</v>
      </c>
      <c r="J150188">
        <v>0</v>
      </c>
      <c r="K150188" t="s">
        <v>32032</v>
      </c>
    </row>
    <row r="150189" spans="1:11" hidden="1" x14ac:dyDescent="0.35">
      <c r="A150189">
        <v>150126</v>
      </c>
      <c r="B150189" t="s">
        <v>3242</v>
      </c>
      <c r="C150189" t="s">
        <v>197</v>
      </c>
      <c r="D150189" t="s">
        <v>6240</v>
      </c>
      <c r="E150189" t="s">
        <v>29312</v>
      </c>
      <c r="F150189" t="s">
        <v>4149</v>
      </c>
      <c r="G150189" t="s">
        <v>19889</v>
      </c>
      <c r="H150189" t="s">
        <v>516</v>
      </c>
      <c r="I150189">
        <v>71937</v>
      </c>
      <c r="J150189">
        <v>83886.1</v>
      </c>
      <c r="K150189" t="s">
        <v>32032</v>
      </c>
    </row>
    <row r="150190" spans="1:11" hidden="1" x14ac:dyDescent="0.35">
      <c r="A150190">
        <v>150127</v>
      </c>
      <c r="B150190" t="s">
        <v>4874</v>
      </c>
      <c r="C150190" t="s">
        <v>8</v>
      </c>
      <c r="D150190" t="s">
        <v>6240</v>
      </c>
      <c r="E150190" t="s">
        <v>29216</v>
      </c>
      <c r="F150190" t="s">
        <v>24</v>
      </c>
      <c r="G150190" t="s">
        <v>26985</v>
      </c>
      <c r="H150190" t="s">
        <v>6274</v>
      </c>
      <c r="I150190">
        <v>54029</v>
      </c>
      <c r="J150190">
        <v>72580.59</v>
      </c>
      <c r="K150190" t="s">
        <v>32032</v>
      </c>
    </row>
    <row r="150191" spans="1:11" hidden="1" x14ac:dyDescent="0.35">
      <c r="A150191">
        <v>150128</v>
      </c>
      <c r="B150191" t="s">
        <v>22585</v>
      </c>
      <c r="D150191" t="s">
        <v>6240</v>
      </c>
      <c r="E150191" t="s">
        <v>29342</v>
      </c>
      <c r="F150191" t="s">
        <v>17134</v>
      </c>
      <c r="G150191" t="s">
        <v>19759</v>
      </c>
      <c r="H150191" t="s">
        <v>22586</v>
      </c>
      <c r="I150191">
        <v>6240</v>
      </c>
      <c r="J150191">
        <v>4391.41</v>
      </c>
      <c r="K150191" t="s">
        <v>32032</v>
      </c>
    </row>
    <row r="150192" spans="1:11" hidden="1" x14ac:dyDescent="0.35">
      <c r="A150192">
        <v>150129</v>
      </c>
      <c r="B150192" t="s">
        <v>941</v>
      </c>
      <c r="C150192" t="s">
        <v>124</v>
      </c>
      <c r="D150192" t="s">
        <v>6240</v>
      </c>
      <c r="E150192" t="s">
        <v>29274</v>
      </c>
      <c r="F150192" t="s">
        <v>173</v>
      </c>
      <c r="G150192" t="s">
        <v>19572</v>
      </c>
      <c r="H150192" t="s">
        <v>27689</v>
      </c>
      <c r="I150192">
        <v>50387</v>
      </c>
      <c r="J150192">
        <v>52044.91</v>
      </c>
      <c r="K150192" t="s">
        <v>32032</v>
      </c>
    </row>
    <row r="150193" spans="1:11" hidden="1" x14ac:dyDescent="0.35">
      <c r="A150193">
        <v>150130</v>
      </c>
      <c r="B150193" t="s">
        <v>7558</v>
      </c>
      <c r="C150193" t="s">
        <v>197</v>
      </c>
      <c r="D150193" t="s">
        <v>6240</v>
      </c>
      <c r="E150193" t="s">
        <v>29208</v>
      </c>
      <c r="F150193" t="s">
        <v>2078</v>
      </c>
      <c r="G150193" t="s">
        <v>19391</v>
      </c>
      <c r="H150193" t="s">
        <v>495</v>
      </c>
      <c r="I150193">
        <v>92883</v>
      </c>
      <c r="J150193">
        <v>93462.69</v>
      </c>
      <c r="K150193" t="s">
        <v>32032</v>
      </c>
    </row>
    <row r="150194" spans="1:11" hidden="1" x14ac:dyDescent="0.35">
      <c r="A150194">
        <v>150131</v>
      </c>
      <c r="B150194" t="s">
        <v>667</v>
      </c>
      <c r="C150194" t="s">
        <v>42</v>
      </c>
      <c r="D150194" t="s">
        <v>6240</v>
      </c>
      <c r="E150194" t="s">
        <v>27852</v>
      </c>
      <c r="F150194" t="s">
        <v>282</v>
      </c>
      <c r="G150194" t="s">
        <v>19429</v>
      </c>
      <c r="H150194" t="s">
        <v>3310</v>
      </c>
      <c r="I150194">
        <v>92212</v>
      </c>
      <c r="J150194">
        <v>131095.75</v>
      </c>
      <c r="K150194" t="s">
        <v>32032</v>
      </c>
    </row>
    <row r="150195" spans="1:11" hidden="1" x14ac:dyDescent="0.35">
      <c r="A150195">
        <v>150132</v>
      </c>
      <c r="B150195" t="s">
        <v>30582</v>
      </c>
      <c r="C150195" t="s">
        <v>383</v>
      </c>
      <c r="D150195" t="s">
        <v>6240</v>
      </c>
      <c r="E150195" t="s">
        <v>27864</v>
      </c>
      <c r="F150195" t="s">
        <v>1198</v>
      </c>
      <c r="G150195" t="s">
        <v>19706</v>
      </c>
      <c r="H150195" t="s">
        <v>4429</v>
      </c>
      <c r="I150195">
        <v>80295</v>
      </c>
      <c r="J150195">
        <v>77805.100000000006</v>
      </c>
      <c r="K150195" t="s">
        <v>32032</v>
      </c>
    </row>
    <row r="150196" spans="1:11" hidden="1" x14ac:dyDescent="0.35">
      <c r="A150196">
        <v>150133</v>
      </c>
      <c r="B150196" t="s">
        <v>209</v>
      </c>
      <c r="C150196" t="s">
        <v>112</v>
      </c>
      <c r="D150196" t="s">
        <v>6240</v>
      </c>
      <c r="E150196" t="s">
        <v>27889</v>
      </c>
      <c r="F150196" t="s">
        <v>6117</v>
      </c>
      <c r="G150196" t="s">
        <v>20471</v>
      </c>
      <c r="H150196" t="s">
        <v>29858</v>
      </c>
      <c r="I150196">
        <v>33240</v>
      </c>
      <c r="J150196">
        <v>32462.53</v>
      </c>
      <c r="K150196" t="s">
        <v>32032</v>
      </c>
    </row>
    <row r="150197" spans="1:11" hidden="1" x14ac:dyDescent="0.35">
      <c r="A150197">
        <v>150134</v>
      </c>
      <c r="B150197" t="s">
        <v>6276</v>
      </c>
      <c r="D150197" t="s">
        <v>6240</v>
      </c>
      <c r="E150197" t="s">
        <v>29291</v>
      </c>
      <c r="F150197" t="s">
        <v>2202</v>
      </c>
      <c r="G150197" t="s">
        <v>23107</v>
      </c>
      <c r="H150197" t="s">
        <v>6277</v>
      </c>
      <c r="I150197">
        <v>41995</v>
      </c>
      <c r="J150197">
        <v>40218.22</v>
      </c>
      <c r="K150197" t="s">
        <v>32032</v>
      </c>
    </row>
    <row r="150198" spans="1:11" hidden="1" x14ac:dyDescent="0.35">
      <c r="A150198">
        <v>150135</v>
      </c>
      <c r="B150198" t="s">
        <v>8577</v>
      </c>
      <c r="C150198" t="s">
        <v>124</v>
      </c>
      <c r="D150198" t="s">
        <v>6281</v>
      </c>
      <c r="E150198" t="s">
        <v>27889</v>
      </c>
      <c r="F150198" t="s">
        <v>26986</v>
      </c>
      <c r="G150198" t="s">
        <v>26987</v>
      </c>
      <c r="H150198" t="s">
        <v>27023</v>
      </c>
      <c r="I150198">
        <v>35615</v>
      </c>
      <c r="J150198">
        <v>34656.239999999998</v>
      </c>
      <c r="K150198" t="s">
        <v>32032</v>
      </c>
    </row>
    <row r="150199" spans="1:11" hidden="1" x14ac:dyDescent="0.35">
      <c r="A150199">
        <v>150136</v>
      </c>
      <c r="B150199" t="s">
        <v>31800</v>
      </c>
      <c r="C150199" t="s">
        <v>42</v>
      </c>
      <c r="D150199" t="s">
        <v>6281</v>
      </c>
      <c r="E150199" t="s">
        <v>27889</v>
      </c>
      <c r="F150199" t="s">
        <v>1824</v>
      </c>
      <c r="G150199" t="s">
        <v>19936</v>
      </c>
      <c r="H150199" t="s">
        <v>20225</v>
      </c>
      <c r="I150199">
        <v>33933</v>
      </c>
      <c r="J150199">
        <v>49519.49</v>
      </c>
      <c r="K150199" t="s">
        <v>32032</v>
      </c>
    </row>
    <row r="150200" spans="1:11" hidden="1" x14ac:dyDescent="0.35">
      <c r="A150200">
        <v>150137</v>
      </c>
      <c r="B150200" t="s">
        <v>6282</v>
      </c>
      <c r="C150200" t="s">
        <v>107</v>
      </c>
      <c r="D150200" t="s">
        <v>6281</v>
      </c>
      <c r="E150200" t="s">
        <v>29285</v>
      </c>
      <c r="F150200" t="s">
        <v>1736</v>
      </c>
      <c r="G150200" t="s">
        <v>20184</v>
      </c>
      <c r="H150200" t="s">
        <v>6283</v>
      </c>
      <c r="I150200">
        <v>52689</v>
      </c>
      <c r="J150200">
        <v>74858.070000000007</v>
      </c>
      <c r="K150200" t="s">
        <v>32032</v>
      </c>
    </row>
    <row r="150201" spans="1:11" hidden="1" x14ac:dyDescent="0.35">
      <c r="A150201">
        <v>150138</v>
      </c>
      <c r="B150201" t="s">
        <v>6284</v>
      </c>
      <c r="C150201" t="s">
        <v>112</v>
      </c>
      <c r="D150201" t="s">
        <v>6281</v>
      </c>
      <c r="E150201" t="s">
        <v>29440</v>
      </c>
      <c r="F150201" t="s">
        <v>6285</v>
      </c>
      <c r="G150201" t="s">
        <v>20171</v>
      </c>
      <c r="H150201" t="s">
        <v>872</v>
      </c>
      <c r="I150201">
        <v>49179</v>
      </c>
      <c r="J150201">
        <v>52890.54</v>
      </c>
      <c r="K150201" t="s">
        <v>32032</v>
      </c>
    </row>
    <row r="150202" spans="1:11" hidden="1" x14ac:dyDescent="0.35">
      <c r="A150202">
        <v>150139</v>
      </c>
      <c r="B150202" t="s">
        <v>522</v>
      </c>
      <c r="C150202" t="s">
        <v>42</v>
      </c>
      <c r="D150202" t="s">
        <v>6286</v>
      </c>
      <c r="E150202" t="s">
        <v>27864</v>
      </c>
      <c r="F150202" t="s">
        <v>449</v>
      </c>
      <c r="G150202" t="s">
        <v>19797</v>
      </c>
      <c r="H150202" t="s">
        <v>3302</v>
      </c>
      <c r="I150202">
        <v>78791</v>
      </c>
      <c r="J150202">
        <v>84562.65</v>
      </c>
      <c r="K150202" t="s">
        <v>32032</v>
      </c>
    </row>
    <row r="150203" spans="1:11" hidden="1" x14ac:dyDescent="0.35">
      <c r="A150203">
        <v>150140</v>
      </c>
      <c r="B150203" t="s">
        <v>1241</v>
      </c>
      <c r="C150203" t="s">
        <v>197</v>
      </c>
      <c r="D150203" t="s">
        <v>6287</v>
      </c>
      <c r="E150203" t="s">
        <v>32103</v>
      </c>
      <c r="F150203" t="s">
        <v>15014</v>
      </c>
      <c r="G150203" t="s">
        <v>20565</v>
      </c>
      <c r="H150203" t="s">
        <v>6288</v>
      </c>
      <c r="I150203">
        <v>39205</v>
      </c>
      <c r="J150203">
        <v>39056.089999999997</v>
      </c>
      <c r="K150203" t="s">
        <v>32032</v>
      </c>
    </row>
    <row r="150204" spans="1:11" hidden="1" x14ac:dyDescent="0.35">
      <c r="A150204">
        <v>150141</v>
      </c>
      <c r="B150204" t="s">
        <v>410</v>
      </c>
      <c r="C150204" t="s">
        <v>21</v>
      </c>
      <c r="D150204" t="s">
        <v>18792</v>
      </c>
      <c r="E150204" t="s">
        <v>32033</v>
      </c>
      <c r="F150204" t="s">
        <v>27147</v>
      </c>
      <c r="G150204" t="s">
        <v>27148</v>
      </c>
      <c r="H150204" t="s">
        <v>2086</v>
      </c>
      <c r="I150204">
        <v>0</v>
      </c>
      <c r="J150204">
        <v>225</v>
      </c>
      <c r="K150204" t="s">
        <v>32032</v>
      </c>
    </row>
    <row r="150205" spans="1:11" hidden="1" x14ac:dyDescent="0.35">
      <c r="A150205">
        <v>150142</v>
      </c>
      <c r="B150205" t="s">
        <v>551</v>
      </c>
      <c r="D150205" t="s">
        <v>18792</v>
      </c>
      <c r="E150205" t="s">
        <v>30283</v>
      </c>
      <c r="F150205" t="s">
        <v>2021</v>
      </c>
      <c r="G150205" t="s">
        <v>20738</v>
      </c>
      <c r="H150205" t="s">
        <v>31073</v>
      </c>
      <c r="I150205">
        <v>45383</v>
      </c>
      <c r="J150205">
        <v>43911.360000000001</v>
      </c>
      <c r="K150205" t="s">
        <v>32032</v>
      </c>
    </row>
    <row r="150206" spans="1:11" hidden="1" x14ac:dyDescent="0.35">
      <c r="A150206">
        <v>150143</v>
      </c>
      <c r="B150206" t="s">
        <v>22587</v>
      </c>
      <c r="C150206" t="s">
        <v>107</v>
      </c>
      <c r="D150206" t="s">
        <v>18792</v>
      </c>
      <c r="E150206" t="s">
        <v>27864</v>
      </c>
      <c r="F150206" t="s">
        <v>294</v>
      </c>
      <c r="G150206" t="s">
        <v>19365</v>
      </c>
      <c r="H150206" t="s">
        <v>19725</v>
      </c>
      <c r="I150206">
        <v>75806</v>
      </c>
      <c r="J150206">
        <v>90337.56</v>
      </c>
      <c r="K150206" t="s">
        <v>32032</v>
      </c>
    </row>
    <row r="150207" spans="1:11" hidden="1" x14ac:dyDescent="0.35">
      <c r="A150207">
        <v>150144</v>
      </c>
      <c r="B150207" t="s">
        <v>9450</v>
      </c>
      <c r="D150207" t="s">
        <v>25358</v>
      </c>
      <c r="E150207" t="s">
        <v>29196</v>
      </c>
      <c r="F150207" t="s">
        <v>5169</v>
      </c>
      <c r="G150207" t="s">
        <v>21037</v>
      </c>
      <c r="H150207" t="s">
        <v>31077</v>
      </c>
      <c r="I150207">
        <v>43395</v>
      </c>
      <c r="J150207">
        <v>44013.97</v>
      </c>
      <c r="K150207" t="s">
        <v>32032</v>
      </c>
    </row>
    <row r="150208" spans="1:11" hidden="1" x14ac:dyDescent="0.35">
      <c r="A150208">
        <v>150145</v>
      </c>
      <c r="B150208" t="s">
        <v>13585</v>
      </c>
      <c r="D150208" t="s">
        <v>28924</v>
      </c>
      <c r="E150208" t="s">
        <v>29298</v>
      </c>
      <c r="F150208" t="s">
        <v>2389</v>
      </c>
      <c r="G150208" t="s">
        <v>21346</v>
      </c>
      <c r="H150208" t="s">
        <v>2199</v>
      </c>
      <c r="I150208">
        <v>51381</v>
      </c>
      <c r="J150208">
        <v>51582.48</v>
      </c>
      <c r="K150208" t="s">
        <v>32032</v>
      </c>
    </row>
    <row r="150209" spans="1:11" hidden="1" x14ac:dyDescent="0.35">
      <c r="A150209">
        <v>150146</v>
      </c>
      <c r="B150209" t="s">
        <v>220</v>
      </c>
      <c r="C150209" t="s">
        <v>42</v>
      </c>
      <c r="D150209" t="s">
        <v>6295</v>
      </c>
      <c r="E150209" t="s">
        <v>29282</v>
      </c>
      <c r="F150209" t="s">
        <v>1970</v>
      </c>
      <c r="G150209" t="s">
        <v>19954</v>
      </c>
      <c r="H150209" t="s">
        <v>5608</v>
      </c>
      <c r="I150209">
        <v>43645</v>
      </c>
      <c r="J150209">
        <v>45354.48</v>
      </c>
      <c r="K150209" t="s">
        <v>32032</v>
      </c>
    </row>
    <row r="150210" spans="1:11" hidden="1" x14ac:dyDescent="0.35">
      <c r="A150210">
        <v>150147</v>
      </c>
      <c r="B150210" t="s">
        <v>536</v>
      </c>
      <c r="C150210" t="s">
        <v>21</v>
      </c>
      <c r="D150210" t="s">
        <v>31801</v>
      </c>
      <c r="E150210" t="s">
        <v>27856</v>
      </c>
      <c r="F150210" t="s">
        <v>140</v>
      </c>
      <c r="G150210" t="s">
        <v>19440</v>
      </c>
      <c r="H150210" t="s">
        <v>30989</v>
      </c>
      <c r="I150210">
        <v>53512</v>
      </c>
      <c r="J150210">
        <v>20088.68</v>
      </c>
      <c r="K150210" t="s">
        <v>32032</v>
      </c>
    </row>
    <row r="150211" spans="1:11" hidden="1" x14ac:dyDescent="0.35">
      <c r="A150211">
        <v>150148</v>
      </c>
      <c r="B150211" t="s">
        <v>1840</v>
      </c>
      <c r="C150211" t="s">
        <v>42</v>
      </c>
      <c r="D150211" t="s">
        <v>6298</v>
      </c>
      <c r="E150211" t="s">
        <v>27864</v>
      </c>
      <c r="F150211" t="s">
        <v>1026</v>
      </c>
      <c r="G150211" t="s">
        <v>19829</v>
      </c>
      <c r="H150211" t="s">
        <v>6299</v>
      </c>
      <c r="I150211">
        <v>92548</v>
      </c>
      <c r="J150211">
        <v>141965.28</v>
      </c>
      <c r="K150211" t="s">
        <v>32032</v>
      </c>
    </row>
    <row r="150212" spans="1:11" hidden="1" x14ac:dyDescent="0.35">
      <c r="A150212">
        <v>150149</v>
      </c>
      <c r="B150212" t="s">
        <v>858</v>
      </c>
      <c r="C150212" t="s">
        <v>14</v>
      </c>
      <c r="D150212" t="s">
        <v>6302</v>
      </c>
      <c r="E150212" t="s">
        <v>27877</v>
      </c>
      <c r="F150212" t="s">
        <v>406</v>
      </c>
      <c r="G150212" t="s">
        <v>19488</v>
      </c>
      <c r="H150212" t="s">
        <v>19501</v>
      </c>
      <c r="I150212">
        <v>36823</v>
      </c>
      <c r="J150212">
        <v>50112.17</v>
      </c>
      <c r="K150212" t="s">
        <v>32032</v>
      </c>
    </row>
    <row r="150213" spans="1:11" hidden="1" x14ac:dyDescent="0.35">
      <c r="A150213">
        <v>150150</v>
      </c>
      <c r="B150213" t="s">
        <v>1805</v>
      </c>
      <c r="C150213" t="s">
        <v>21</v>
      </c>
      <c r="D150213" t="s">
        <v>6302</v>
      </c>
      <c r="E150213" t="s">
        <v>32033</v>
      </c>
      <c r="F150213" t="s">
        <v>27147</v>
      </c>
      <c r="G150213" t="s">
        <v>27148</v>
      </c>
      <c r="H150213" t="s">
        <v>28904</v>
      </c>
      <c r="I150213">
        <v>0</v>
      </c>
      <c r="J150213">
        <v>165</v>
      </c>
      <c r="K150213" t="s">
        <v>32032</v>
      </c>
    </row>
    <row r="150214" spans="1:11" hidden="1" x14ac:dyDescent="0.35">
      <c r="A150214">
        <v>150202</v>
      </c>
      <c r="B150214" t="s">
        <v>51</v>
      </c>
      <c r="D150214" t="s">
        <v>6557</v>
      </c>
      <c r="E150214" t="s">
        <v>26074</v>
      </c>
      <c r="F150214" t="s">
        <v>2735</v>
      </c>
      <c r="G150214" t="s">
        <v>22030</v>
      </c>
      <c r="H150214" t="s">
        <v>6558</v>
      </c>
      <c r="I150214">
        <v>136695</v>
      </c>
      <c r="J150214">
        <v>137406.17000000001</v>
      </c>
      <c r="K150214" t="s">
        <v>32032</v>
      </c>
    </row>
    <row r="150215" spans="1:11" hidden="1" x14ac:dyDescent="0.35">
      <c r="A150215">
        <v>150203</v>
      </c>
      <c r="B150215" t="s">
        <v>31788</v>
      </c>
      <c r="D150215" t="s">
        <v>6559</v>
      </c>
      <c r="E150215" t="s">
        <v>29277</v>
      </c>
      <c r="F150215" t="s">
        <v>703</v>
      </c>
      <c r="G150215" t="s">
        <v>19671</v>
      </c>
      <c r="H150215" t="s">
        <v>31100</v>
      </c>
      <c r="I150215">
        <v>22880</v>
      </c>
      <c r="J150215">
        <v>6741.75</v>
      </c>
      <c r="K150215" t="s">
        <v>32032</v>
      </c>
    </row>
    <row r="150216" spans="1:11" hidden="1" x14ac:dyDescent="0.35">
      <c r="A150216">
        <v>150204</v>
      </c>
      <c r="B150216" t="s">
        <v>510</v>
      </c>
      <c r="C150216" t="s">
        <v>47</v>
      </c>
      <c r="D150216" t="s">
        <v>6559</v>
      </c>
      <c r="E150216" t="s">
        <v>29584</v>
      </c>
      <c r="F150216" t="s">
        <v>161</v>
      </c>
      <c r="G150216" t="s">
        <v>19393</v>
      </c>
      <c r="H150216" t="s">
        <v>6560</v>
      </c>
      <c r="I150216">
        <v>51265</v>
      </c>
      <c r="J150216">
        <v>54677.81</v>
      </c>
      <c r="K150216" t="s">
        <v>32032</v>
      </c>
    </row>
    <row r="150217" spans="1:11" hidden="1" x14ac:dyDescent="0.35">
      <c r="A150217">
        <v>150205</v>
      </c>
      <c r="B150217" t="s">
        <v>306</v>
      </c>
      <c r="D150217" t="s">
        <v>28956</v>
      </c>
      <c r="E150217" t="s">
        <v>29203</v>
      </c>
      <c r="F150217" t="s">
        <v>1049</v>
      </c>
      <c r="G150217" t="s">
        <v>19400</v>
      </c>
      <c r="H150217" t="s">
        <v>28245</v>
      </c>
      <c r="I150217">
        <v>59554</v>
      </c>
      <c r="J150217">
        <v>60765.45</v>
      </c>
      <c r="K150217" t="s">
        <v>32032</v>
      </c>
    </row>
    <row r="150218" spans="1:11" hidden="1" x14ac:dyDescent="0.35">
      <c r="A150218">
        <v>150206</v>
      </c>
      <c r="B150218" t="s">
        <v>13414</v>
      </c>
      <c r="C150218" t="s">
        <v>197</v>
      </c>
      <c r="D150218" t="s">
        <v>6561</v>
      </c>
      <c r="E150218" t="s">
        <v>29344</v>
      </c>
      <c r="F150218" t="s">
        <v>429</v>
      </c>
      <c r="G150218" t="s">
        <v>19490</v>
      </c>
      <c r="H150218" t="s">
        <v>6288</v>
      </c>
      <c r="I150218">
        <v>23920</v>
      </c>
      <c r="J150218">
        <v>9388.66</v>
      </c>
      <c r="K150218" t="s">
        <v>32032</v>
      </c>
    </row>
    <row r="150219" spans="1:11" hidden="1" x14ac:dyDescent="0.35">
      <c r="A150219">
        <v>150207</v>
      </c>
      <c r="B150219" t="s">
        <v>33178</v>
      </c>
      <c r="C150219" t="s">
        <v>42</v>
      </c>
      <c r="D150219" t="s">
        <v>25382</v>
      </c>
      <c r="E150219" t="s">
        <v>29321</v>
      </c>
      <c r="F150219" t="s">
        <v>1640</v>
      </c>
      <c r="G150219" t="s">
        <v>19758</v>
      </c>
      <c r="H150219" t="s">
        <v>32112</v>
      </c>
      <c r="I150219">
        <v>41702</v>
      </c>
      <c r="J150219">
        <v>24248.59</v>
      </c>
      <c r="K150219" t="s">
        <v>32032</v>
      </c>
    </row>
    <row r="150220" spans="1:11" hidden="1" x14ac:dyDescent="0.35">
      <c r="A150220">
        <v>150208</v>
      </c>
      <c r="B150220" t="s">
        <v>31789</v>
      </c>
      <c r="D150220" t="s">
        <v>27673</v>
      </c>
      <c r="E150220" t="s">
        <v>27889</v>
      </c>
      <c r="F150220" t="s">
        <v>1941</v>
      </c>
      <c r="G150220" t="s">
        <v>20463</v>
      </c>
      <c r="H150220" t="s">
        <v>31044</v>
      </c>
      <c r="I150220">
        <v>33933</v>
      </c>
      <c r="J150220">
        <v>36974.980000000003</v>
      </c>
      <c r="K150220" t="s">
        <v>32032</v>
      </c>
    </row>
    <row r="150221" spans="1:11" hidden="1" x14ac:dyDescent="0.35">
      <c r="A150221">
        <v>150209</v>
      </c>
      <c r="B150221" t="s">
        <v>7164</v>
      </c>
      <c r="C150221" t="s">
        <v>47</v>
      </c>
      <c r="D150221" t="s">
        <v>27673</v>
      </c>
      <c r="E150221" t="s">
        <v>30055</v>
      </c>
      <c r="F150221" t="s">
        <v>1493</v>
      </c>
      <c r="G150221" t="s">
        <v>19980</v>
      </c>
      <c r="H150221" t="s">
        <v>5913</v>
      </c>
      <c r="I150221">
        <v>53319</v>
      </c>
      <c r="J150221">
        <v>52610.6</v>
      </c>
      <c r="K150221" t="s">
        <v>32032</v>
      </c>
    </row>
    <row r="150222" spans="1:11" hidden="1" x14ac:dyDescent="0.35">
      <c r="A150222">
        <v>150210</v>
      </c>
      <c r="B150222" t="s">
        <v>4241</v>
      </c>
      <c r="C150222" t="s">
        <v>47</v>
      </c>
      <c r="D150222" t="s">
        <v>30577</v>
      </c>
      <c r="E150222" t="s">
        <v>27864</v>
      </c>
      <c r="F150222" t="s">
        <v>23781</v>
      </c>
      <c r="G150222" t="s">
        <v>26263</v>
      </c>
      <c r="H150222" t="s">
        <v>30389</v>
      </c>
      <c r="I150222">
        <v>54454</v>
      </c>
      <c r="J150222">
        <v>75531.789999999994</v>
      </c>
      <c r="K150222" t="s">
        <v>32032</v>
      </c>
    </row>
    <row r="150223" spans="1:11" hidden="1" x14ac:dyDescent="0.35">
      <c r="A150223">
        <v>150211</v>
      </c>
      <c r="B150223" t="s">
        <v>6565</v>
      </c>
      <c r="D150223" t="s">
        <v>6566</v>
      </c>
      <c r="E150223" t="s">
        <v>3706</v>
      </c>
      <c r="F150223" t="s">
        <v>2523</v>
      </c>
      <c r="G150223" t="s">
        <v>21158</v>
      </c>
      <c r="H150223" t="s">
        <v>2011</v>
      </c>
      <c r="I150223">
        <v>47767</v>
      </c>
      <c r="J150223">
        <v>51924.88</v>
      </c>
      <c r="K150223" t="s">
        <v>32032</v>
      </c>
    </row>
    <row r="150224" spans="1:11" hidden="1" x14ac:dyDescent="0.35">
      <c r="A150224">
        <v>150212</v>
      </c>
      <c r="B150224" t="s">
        <v>4457</v>
      </c>
      <c r="D150224" t="s">
        <v>6568</v>
      </c>
      <c r="E150224" t="s">
        <v>29509</v>
      </c>
      <c r="F150224" t="s">
        <v>3135</v>
      </c>
      <c r="G150224" t="s">
        <v>20517</v>
      </c>
      <c r="H150224" t="s">
        <v>29606</v>
      </c>
      <c r="I150224">
        <v>47249</v>
      </c>
      <c r="J150224">
        <v>47463.64</v>
      </c>
      <c r="K150224" t="s">
        <v>32032</v>
      </c>
    </row>
    <row r="150225" spans="1:11" hidden="1" x14ac:dyDescent="0.35">
      <c r="A150225">
        <v>150213</v>
      </c>
      <c r="B150225" t="s">
        <v>997</v>
      </c>
      <c r="C150225" t="s">
        <v>197</v>
      </c>
      <c r="D150225" t="s">
        <v>6568</v>
      </c>
      <c r="E150225" t="s">
        <v>1790</v>
      </c>
      <c r="F150225" t="s">
        <v>1605</v>
      </c>
      <c r="G150225" t="s">
        <v>19744</v>
      </c>
      <c r="H150225" t="s">
        <v>4762</v>
      </c>
      <c r="I150225">
        <v>120349</v>
      </c>
      <c r="J150225">
        <v>130855.74</v>
      </c>
      <c r="K150225" t="s">
        <v>32032</v>
      </c>
    </row>
    <row r="150226" spans="1:11" hidden="1" x14ac:dyDescent="0.35">
      <c r="A150226">
        <v>150214</v>
      </c>
      <c r="B150226" t="s">
        <v>33179</v>
      </c>
      <c r="D150226" t="s">
        <v>6568</v>
      </c>
      <c r="E150226" t="s">
        <v>32033</v>
      </c>
      <c r="F150226" t="s">
        <v>27147</v>
      </c>
      <c r="G150226" t="s">
        <v>27148</v>
      </c>
      <c r="H150226" t="s">
        <v>2086</v>
      </c>
      <c r="I150226">
        <v>0</v>
      </c>
      <c r="J150226">
        <v>165</v>
      </c>
      <c r="K150226" t="s">
        <v>32032</v>
      </c>
    </row>
    <row r="150227" spans="1:11" hidden="1" x14ac:dyDescent="0.35">
      <c r="A150227">
        <v>150215</v>
      </c>
      <c r="B150227" t="s">
        <v>1241</v>
      </c>
      <c r="C150227" t="s">
        <v>21</v>
      </c>
      <c r="D150227" t="s">
        <v>6568</v>
      </c>
      <c r="E150227" t="s">
        <v>29277</v>
      </c>
      <c r="F150227" t="s">
        <v>32041</v>
      </c>
      <c r="G150227" t="s">
        <v>32042</v>
      </c>
      <c r="H150227" t="s">
        <v>27689</v>
      </c>
      <c r="I150227">
        <v>22880</v>
      </c>
      <c r="J150227">
        <v>0</v>
      </c>
      <c r="K150227" t="s">
        <v>32032</v>
      </c>
    </row>
    <row r="150228" spans="1:11" hidden="1" x14ac:dyDescent="0.35">
      <c r="A150228">
        <v>150216</v>
      </c>
      <c r="B150228" t="s">
        <v>1247</v>
      </c>
      <c r="C150228" t="s">
        <v>97</v>
      </c>
      <c r="D150228" t="s">
        <v>6568</v>
      </c>
      <c r="E150228" t="s">
        <v>32033</v>
      </c>
      <c r="F150228" t="s">
        <v>27147</v>
      </c>
      <c r="G150228" t="s">
        <v>27148</v>
      </c>
      <c r="H150228" t="s">
        <v>2086</v>
      </c>
      <c r="I150228">
        <v>0</v>
      </c>
      <c r="J150228">
        <v>400</v>
      </c>
      <c r="K150228" t="s">
        <v>32032</v>
      </c>
    </row>
    <row r="150229" spans="1:11" hidden="1" x14ac:dyDescent="0.35">
      <c r="A150229">
        <v>150217</v>
      </c>
      <c r="B150229" t="s">
        <v>14540</v>
      </c>
      <c r="C150229" t="s">
        <v>27763</v>
      </c>
      <c r="D150229" t="s">
        <v>6568</v>
      </c>
      <c r="E150229" t="s">
        <v>32033</v>
      </c>
      <c r="F150229" t="s">
        <v>27147</v>
      </c>
      <c r="G150229" t="s">
        <v>27148</v>
      </c>
      <c r="H150229" t="s">
        <v>31387</v>
      </c>
      <c r="I150229">
        <v>0</v>
      </c>
      <c r="J150229">
        <v>165</v>
      </c>
      <c r="K150229" t="s">
        <v>32032</v>
      </c>
    </row>
    <row r="150230" spans="1:11" hidden="1" x14ac:dyDescent="0.35">
      <c r="A150230">
        <v>150218</v>
      </c>
      <c r="B150230" t="s">
        <v>556</v>
      </c>
      <c r="C150230" t="s">
        <v>47</v>
      </c>
      <c r="D150230" t="s">
        <v>6568</v>
      </c>
      <c r="E150230" t="s">
        <v>27934</v>
      </c>
      <c r="F150230" t="s">
        <v>571</v>
      </c>
      <c r="G150230" t="s">
        <v>19901</v>
      </c>
      <c r="H150230" t="s">
        <v>17333</v>
      </c>
      <c r="I150230">
        <v>41623</v>
      </c>
      <c r="J150230">
        <v>50258.84</v>
      </c>
      <c r="K150230" t="s">
        <v>32032</v>
      </c>
    </row>
    <row r="150231" spans="1:11" hidden="1" x14ac:dyDescent="0.35">
      <c r="A150231">
        <v>150219</v>
      </c>
      <c r="B150231" t="s">
        <v>1469</v>
      </c>
      <c r="C150231" t="s">
        <v>21</v>
      </c>
      <c r="D150231" t="s">
        <v>6568</v>
      </c>
      <c r="E150231" t="s">
        <v>373</v>
      </c>
      <c r="F150231" t="s">
        <v>35</v>
      </c>
      <c r="G150231" t="s">
        <v>19358</v>
      </c>
      <c r="H150231" t="s">
        <v>1215</v>
      </c>
      <c r="I150231">
        <v>44565</v>
      </c>
      <c r="J150231">
        <v>44746</v>
      </c>
      <c r="K150231" t="s">
        <v>32032</v>
      </c>
    </row>
    <row r="150232" spans="1:11" hidden="1" x14ac:dyDescent="0.35">
      <c r="A150232">
        <v>150220</v>
      </c>
      <c r="B150232" t="s">
        <v>870</v>
      </c>
      <c r="C150232" t="s">
        <v>42</v>
      </c>
      <c r="D150232" t="s">
        <v>6568</v>
      </c>
      <c r="E150232" t="s">
        <v>29277</v>
      </c>
      <c r="F150232" t="s">
        <v>1365</v>
      </c>
      <c r="G150232" t="s">
        <v>19445</v>
      </c>
      <c r="H150232" t="s">
        <v>27102</v>
      </c>
      <c r="I150232">
        <v>21008</v>
      </c>
      <c r="J150232">
        <v>0</v>
      </c>
      <c r="K150232" t="s">
        <v>32032</v>
      </c>
    </row>
    <row r="150233" spans="1:11" hidden="1" x14ac:dyDescent="0.35">
      <c r="A150233">
        <v>150221</v>
      </c>
      <c r="B150233" t="s">
        <v>8870</v>
      </c>
      <c r="C150233" t="s">
        <v>47</v>
      </c>
      <c r="D150233" t="s">
        <v>6568</v>
      </c>
      <c r="E150233" t="s">
        <v>15772</v>
      </c>
      <c r="F150233" t="s">
        <v>5229</v>
      </c>
      <c r="G150233" t="s">
        <v>20815</v>
      </c>
      <c r="H150233" t="s">
        <v>28158</v>
      </c>
      <c r="I150233">
        <v>83500</v>
      </c>
      <c r="J150233">
        <v>72074.5</v>
      </c>
      <c r="K150233" t="s">
        <v>32032</v>
      </c>
    </row>
    <row r="150234" spans="1:11" hidden="1" x14ac:dyDescent="0.35">
      <c r="A150234">
        <v>150222</v>
      </c>
      <c r="B150234" t="s">
        <v>478</v>
      </c>
      <c r="C150234" t="s">
        <v>21</v>
      </c>
      <c r="D150234" t="s">
        <v>6568</v>
      </c>
      <c r="E150234" t="s">
        <v>27861</v>
      </c>
      <c r="F150234" t="s">
        <v>26986</v>
      </c>
      <c r="G150234" t="s">
        <v>26987</v>
      </c>
      <c r="H150234" t="s">
        <v>27023</v>
      </c>
      <c r="I150234">
        <v>37427</v>
      </c>
      <c r="J150234">
        <v>44252.25</v>
      </c>
      <c r="K150234" t="s">
        <v>32032</v>
      </c>
    </row>
    <row r="150235" spans="1:11" hidden="1" x14ac:dyDescent="0.35">
      <c r="A150235">
        <v>150223</v>
      </c>
      <c r="B150235" t="s">
        <v>5203</v>
      </c>
      <c r="C150235" t="s">
        <v>47</v>
      </c>
      <c r="D150235" t="s">
        <v>6568</v>
      </c>
      <c r="E150235" t="s">
        <v>32033</v>
      </c>
      <c r="F150235" t="s">
        <v>27147</v>
      </c>
      <c r="G150235" t="s">
        <v>27148</v>
      </c>
      <c r="H150235" t="s">
        <v>29520</v>
      </c>
      <c r="I150235">
        <v>0</v>
      </c>
      <c r="J150235">
        <v>225</v>
      </c>
      <c r="K150235" t="s">
        <v>32032</v>
      </c>
    </row>
    <row r="150236" spans="1:11" hidden="1" x14ac:dyDescent="0.35">
      <c r="A150236">
        <v>150224</v>
      </c>
      <c r="B150236" t="s">
        <v>12692</v>
      </c>
      <c r="C150236" t="s">
        <v>112</v>
      </c>
      <c r="D150236" t="s">
        <v>6568</v>
      </c>
      <c r="E150236" t="s">
        <v>29922</v>
      </c>
      <c r="F150236" t="s">
        <v>910</v>
      </c>
      <c r="G150236" t="s">
        <v>19506</v>
      </c>
      <c r="H150236" t="s">
        <v>31000</v>
      </c>
      <c r="I150236">
        <v>50301</v>
      </c>
      <c r="J150236">
        <v>50120.19</v>
      </c>
      <c r="K150236" t="s">
        <v>32032</v>
      </c>
    </row>
    <row r="150237" spans="1:11" hidden="1" x14ac:dyDescent="0.35">
      <c r="A150237">
        <v>150225</v>
      </c>
      <c r="B150237" t="s">
        <v>27672</v>
      </c>
      <c r="D150237" t="s">
        <v>6568</v>
      </c>
      <c r="E150237" t="s">
        <v>29693</v>
      </c>
      <c r="F150237" t="s">
        <v>2674</v>
      </c>
      <c r="G150237" t="s">
        <v>20070</v>
      </c>
      <c r="H150237" t="s">
        <v>26972</v>
      </c>
      <c r="I150237">
        <v>42161</v>
      </c>
      <c r="J150237">
        <v>48376.45</v>
      </c>
      <c r="K150237" t="s">
        <v>32032</v>
      </c>
    </row>
    <row r="150238" spans="1:11" hidden="1" x14ac:dyDescent="0.35">
      <c r="A150238">
        <v>150226</v>
      </c>
      <c r="B150238" t="s">
        <v>25385</v>
      </c>
      <c r="C150238" t="s">
        <v>47</v>
      </c>
      <c r="D150238" t="s">
        <v>6568</v>
      </c>
      <c r="E150238" t="s">
        <v>29277</v>
      </c>
      <c r="F150238" t="s">
        <v>27085</v>
      </c>
      <c r="G150238" t="s">
        <v>27086</v>
      </c>
      <c r="H150238" t="s">
        <v>1029</v>
      </c>
      <c r="I150238">
        <v>24960</v>
      </c>
      <c r="J150238">
        <v>8918</v>
      </c>
      <c r="K150238" t="s">
        <v>32032</v>
      </c>
    </row>
    <row r="150239" spans="1:11" hidden="1" x14ac:dyDescent="0.35">
      <c r="A150239">
        <v>150227</v>
      </c>
      <c r="B150239" t="s">
        <v>4181</v>
      </c>
      <c r="C150239" t="s">
        <v>112</v>
      </c>
      <c r="D150239" t="s">
        <v>6568</v>
      </c>
      <c r="E150239" t="s">
        <v>32033</v>
      </c>
      <c r="F150239" t="s">
        <v>27147</v>
      </c>
      <c r="G150239" t="s">
        <v>27148</v>
      </c>
      <c r="H150239" t="s">
        <v>15250</v>
      </c>
      <c r="I150239">
        <v>0</v>
      </c>
      <c r="J150239">
        <v>165</v>
      </c>
      <c r="K150239" t="s">
        <v>32032</v>
      </c>
    </row>
    <row r="150240" spans="1:11" hidden="1" x14ac:dyDescent="0.35">
      <c r="A150240">
        <v>150228</v>
      </c>
      <c r="B150240" t="s">
        <v>4874</v>
      </c>
      <c r="C150240" t="s">
        <v>197</v>
      </c>
      <c r="D150240" t="s">
        <v>33180</v>
      </c>
      <c r="E150240" t="s">
        <v>29271</v>
      </c>
      <c r="F150240" t="s">
        <v>1733</v>
      </c>
      <c r="G150240" t="s">
        <v>20328</v>
      </c>
      <c r="H150240" t="s">
        <v>27123</v>
      </c>
      <c r="I150240">
        <v>37401</v>
      </c>
      <c r="J150240">
        <v>42592.21</v>
      </c>
      <c r="K150240" t="s">
        <v>32032</v>
      </c>
    </row>
    <row r="150241" spans="1:11" hidden="1" x14ac:dyDescent="0.35">
      <c r="A150241">
        <v>150229</v>
      </c>
      <c r="B150241" t="s">
        <v>1330</v>
      </c>
      <c r="C150241" t="s">
        <v>21</v>
      </c>
      <c r="D150241" t="s">
        <v>28958</v>
      </c>
      <c r="E150241" t="s">
        <v>29750</v>
      </c>
      <c r="F150241" t="s">
        <v>457</v>
      </c>
      <c r="G150241" t="s">
        <v>19566</v>
      </c>
      <c r="H150241" t="s">
        <v>6564</v>
      </c>
      <c r="I150241">
        <v>52658</v>
      </c>
      <c r="J150241">
        <v>57090.76</v>
      </c>
      <c r="K150241" t="s">
        <v>32032</v>
      </c>
    </row>
    <row r="150242" spans="1:11" hidden="1" x14ac:dyDescent="0.35">
      <c r="A150242">
        <v>150230</v>
      </c>
      <c r="B150242" t="s">
        <v>964</v>
      </c>
      <c r="D150242" t="s">
        <v>28959</v>
      </c>
      <c r="E150242" t="s">
        <v>30085</v>
      </c>
      <c r="F150242" t="s">
        <v>1127</v>
      </c>
      <c r="G150242" t="s">
        <v>19640</v>
      </c>
      <c r="H150242" t="s">
        <v>3604</v>
      </c>
      <c r="I150242">
        <v>62218</v>
      </c>
      <c r="J150242">
        <v>62758.37</v>
      </c>
      <c r="K150242" t="s">
        <v>32032</v>
      </c>
    </row>
    <row r="150243" spans="1:11" hidden="1" x14ac:dyDescent="0.35">
      <c r="A150243">
        <v>150231</v>
      </c>
      <c r="B150243" t="s">
        <v>4324</v>
      </c>
      <c r="D150243" t="s">
        <v>6573</v>
      </c>
      <c r="E150243" t="s">
        <v>29277</v>
      </c>
      <c r="F150243" t="s">
        <v>14771</v>
      </c>
      <c r="G150243" t="s">
        <v>28074</v>
      </c>
      <c r="H150243" t="s">
        <v>31283</v>
      </c>
      <c r="I150243">
        <v>22880</v>
      </c>
      <c r="J150243">
        <v>15782.93</v>
      </c>
      <c r="K150243" t="s">
        <v>32032</v>
      </c>
    </row>
    <row r="150244" spans="1:11" hidden="1" x14ac:dyDescent="0.35">
      <c r="A150244">
        <v>150232</v>
      </c>
      <c r="B150244" t="s">
        <v>11626</v>
      </c>
      <c r="C150244" t="s">
        <v>21</v>
      </c>
      <c r="D150244" t="s">
        <v>6573</v>
      </c>
      <c r="E150244" t="s">
        <v>29271</v>
      </c>
      <c r="F150244" t="s">
        <v>9328</v>
      </c>
      <c r="G150244" t="s">
        <v>20624</v>
      </c>
      <c r="H150244" t="s">
        <v>29385</v>
      </c>
      <c r="I150244">
        <v>33238</v>
      </c>
      <c r="J150244">
        <v>33578.129999999997</v>
      </c>
      <c r="K150244" t="s">
        <v>32032</v>
      </c>
    </row>
    <row r="150245" spans="1:11" hidden="1" x14ac:dyDescent="0.35">
      <c r="A150245">
        <v>150233</v>
      </c>
      <c r="B150245" t="s">
        <v>6572</v>
      </c>
      <c r="C150245" t="s">
        <v>124</v>
      </c>
      <c r="D150245" t="s">
        <v>6573</v>
      </c>
      <c r="E150245" t="s">
        <v>26037</v>
      </c>
      <c r="F150245" t="s">
        <v>3265</v>
      </c>
      <c r="G150245" t="s">
        <v>19680</v>
      </c>
      <c r="H150245" t="s">
        <v>6574</v>
      </c>
      <c r="I150245">
        <v>87552</v>
      </c>
      <c r="J150245">
        <v>90881.96</v>
      </c>
      <c r="K150245" t="s">
        <v>32032</v>
      </c>
    </row>
    <row r="150246" spans="1:11" hidden="1" x14ac:dyDescent="0.35">
      <c r="A150246">
        <v>150234</v>
      </c>
      <c r="B150246" t="s">
        <v>6575</v>
      </c>
      <c r="C150246" t="s">
        <v>112</v>
      </c>
      <c r="D150246" t="s">
        <v>6573</v>
      </c>
      <c r="E150246" t="s">
        <v>29823</v>
      </c>
      <c r="F150246" t="s">
        <v>406</v>
      </c>
      <c r="G150246" t="s">
        <v>19488</v>
      </c>
      <c r="H150246" t="s">
        <v>6576</v>
      </c>
      <c r="I150246">
        <v>46701</v>
      </c>
      <c r="J150246">
        <v>76111.460000000006</v>
      </c>
      <c r="K150246" t="s">
        <v>32032</v>
      </c>
    </row>
    <row r="150247" spans="1:11" hidden="1" x14ac:dyDescent="0.35">
      <c r="A150247">
        <v>150235</v>
      </c>
      <c r="B150247" t="s">
        <v>201</v>
      </c>
      <c r="C150247" t="s">
        <v>14</v>
      </c>
      <c r="D150247" t="s">
        <v>503</v>
      </c>
      <c r="E150247" t="s">
        <v>29480</v>
      </c>
      <c r="F150247" t="s">
        <v>871</v>
      </c>
      <c r="G150247" t="s">
        <v>19545</v>
      </c>
      <c r="H150247" t="s">
        <v>27185</v>
      </c>
      <c r="I150247">
        <v>39402</v>
      </c>
      <c r="J150247">
        <v>41086.22</v>
      </c>
      <c r="K150247" t="s">
        <v>32032</v>
      </c>
    </row>
    <row r="150248" spans="1:11" hidden="1" x14ac:dyDescent="0.35">
      <c r="A150248">
        <v>150236</v>
      </c>
      <c r="B150248" t="s">
        <v>10447</v>
      </c>
      <c r="C150248" t="s">
        <v>297</v>
      </c>
      <c r="D150248" t="s">
        <v>6219</v>
      </c>
      <c r="E150248" t="s">
        <v>30138</v>
      </c>
      <c r="F150248" t="s">
        <v>8100</v>
      </c>
      <c r="G150248" t="s">
        <v>20535</v>
      </c>
      <c r="H150248" t="s">
        <v>19856</v>
      </c>
      <c r="I150248">
        <v>54728</v>
      </c>
      <c r="J150248">
        <v>57184.95</v>
      </c>
      <c r="K150248" t="s">
        <v>32032</v>
      </c>
    </row>
    <row r="150249" spans="1:11" hidden="1" x14ac:dyDescent="0.35">
      <c r="A150249">
        <v>150237</v>
      </c>
      <c r="B150249" t="s">
        <v>33181</v>
      </c>
      <c r="C150249" t="s">
        <v>8</v>
      </c>
      <c r="D150249" t="s">
        <v>6219</v>
      </c>
      <c r="E150249" t="s">
        <v>32033</v>
      </c>
      <c r="F150249" t="s">
        <v>27147</v>
      </c>
      <c r="G150249" t="s">
        <v>27148</v>
      </c>
      <c r="H150249" t="s">
        <v>28904</v>
      </c>
      <c r="I150249">
        <v>0</v>
      </c>
      <c r="J150249">
        <v>165</v>
      </c>
      <c r="K150249" t="s">
        <v>32032</v>
      </c>
    </row>
    <row r="150250" spans="1:11" hidden="1" x14ac:dyDescent="0.35">
      <c r="A150250">
        <v>150238</v>
      </c>
      <c r="B150250" t="s">
        <v>18810</v>
      </c>
      <c r="C150250" t="s">
        <v>197</v>
      </c>
      <c r="D150250" t="s">
        <v>6219</v>
      </c>
      <c r="E150250" t="s">
        <v>27858</v>
      </c>
      <c r="F150250" t="s">
        <v>1198</v>
      </c>
      <c r="G150250" t="s">
        <v>19706</v>
      </c>
      <c r="H150250" t="s">
        <v>17269</v>
      </c>
      <c r="I150250">
        <v>79923</v>
      </c>
      <c r="J150250">
        <v>81153.03</v>
      </c>
      <c r="K150250" t="s">
        <v>32032</v>
      </c>
    </row>
    <row r="150251" spans="1:11" hidden="1" x14ac:dyDescent="0.35">
      <c r="A150251">
        <v>150239</v>
      </c>
      <c r="B150251" t="s">
        <v>6580</v>
      </c>
      <c r="C150251" t="s">
        <v>47</v>
      </c>
      <c r="D150251" t="s">
        <v>6219</v>
      </c>
      <c r="E150251" t="s">
        <v>905</v>
      </c>
      <c r="F150251" t="s">
        <v>27028</v>
      </c>
      <c r="G150251" t="s">
        <v>27029</v>
      </c>
      <c r="H150251" t="s">
        <v>609</v>
      </c>
      <c r="I150251">
        <v>72622</v>
      </c>
      <c r="J150251">
        <v>92546.240000000005</v>
      </c>
      <c r="K150251" t="s">
        <v>32032</v>
      </c>
    </row>
    <row r="150252" spans="1:11" hidden="1" x14ac:dyDescent="0.35">
      <c r="A150252">
        <v>150240</v>
      </c>
      <c r="B150252" t="s">
        <v>25443</v>
      </c>
      <c r="C150252" t="s">
        <v>124</v>
      </c>
      <c r="D150252" t="s">
        <v>6219</v>
      </c>
      <c r="E150252" t="s">
        <v>29277</v>
      </c>
      <c r="F150252" t="s">
        <v>32041</v>
      </c>
      <c r="G150252" t="s">
        <v>32042</v>
      </c>
      <c r="H150252" t="s">
        <v>30923</v>
      </c>
      <c r="I150252">
        <v>22880</v>
      </c>
      <c r="J150252">
        <v>1212</v>
      </c>
      <c r="K150252" t="s">
        <v>32032</v>
      </c>
    </row>
    <row r="150253" spans="1:11" hidden="1" x14ac:dyDescent="0.35">
      <c r="A150253">
        <v>150241</v>
      </c>
      <c r="B150253" t="s">
        <v>31771</v>
      </c>
      <c r="C150253" t="s">
        <v>197</v>
      </c>
      <c r="D150253" t="s">
        <v>6219</v>
      </c>
      <c r="E150253" t="s">
        <v>29277</v>
      </c>
      <c r="F150253" t="s">
        <v>1709</v>
      </c>
      <c r="G150253" t="s">
        <v>19957</v>
      </c>
      <c r="H150253" t="s">
        <v>30910</v>
      </c>
      <c r="I150253">
        <v>24960</v>
      </c>
      <c r="J150253">
        <v>420</v>
      </c>
      <c r="K150253" t="s">
        <v>32032</v>
      </c>
    </row>
    <row r="150254" spans="1:11" hidden="1" x14ac:dyDescent="0.35">
      <c r="A150254">
        <v>150242</v>
      </c>
      <c r="B150254" t="s">
        <v>6581</v>
      </c>
      <c r="D150254" t="s">
        <v>6219</v>
      </c>
      <c r="E150254" t="s">
        <v>29750</v>
      </c>
      <c r="F150254" t="s">
        <v>78</v>
      </c>
      <c r="G150254" t="s">
        <v>19626</v>
      </c>
      <c r="H150254" t="s">
        <v>5440</v>
      </c>
      <c r="I150254">
        <v>48311</v>
      </c>
      <c r="J150254">
        <v>11103.27</v>
      </c>
      <c r="K150254" t="s">
        <v>32032</v>
      </c>
    </row>
    <row r="150255" spans="1:11" hidden="1" x14ac:dyDescent="0.35">
      <c r="A150255">
        <v>150243</v>
      </c>
      <c r="B150255" t="s">
        <v>1677</v>
      </c>
      <c r="C150255" t="s">
        <v>8</v>
      </c>
      <c r="D150255" t="s">
        <v>6219</v>
      </c>
      <c r="E150255" t="s">
        <v>26938</v>
      </c>
      <c r="F150255" t="s">
        <v>1452</v>
      </c>
      <c r="G150255" t="s">
        <v>19809</v>
      </c>
      <c r="H150255" t="s">
        <v>30965</v>
      </c>
      <c r="I150255">
        <v>63556</v>
      </c>
      <c r="J150255">
        <v>64221.35</v>
      </c>
      <c r="K150255" t="s">
        <v>32032</v>
      </c>
    </row>
    <row r="150256" spans="1:11" hidden="1" x14ac:dyDescent="0.35">
      <c r="A150256">
        <v>150244</v>
      </c>
      <c r="B150256" t="s">
        <v>24319</v>
      </c>
      <c r="D150256" t="s">
        <v>6219</v>
      </c>
      <c r="E150256" t="s">
        <v>29277</v>
      </c>
      <c r="F150256" t="s">
        <v>2639</v>
      </c>
      <c r="G150256" t="s">
        <v>20092</v>
      </c>
      <c r="H150256" t="s">
        <v>29329</v>
      </c>
      <c r="I150256">
        <v>29494</v>
      </c>
      <c r="J150256">
        <v>4201.92</v>
      </c>
      <c r="K150256" t="s">
        <v>32032</v>
      </c>
    </row>
    <row r="150257" spans="1:11" hidden="1" x14ac:dyDescent="0.35">
      <c r="A150257">
        <v>150245</v>
      </c>
      <c r="B150257" t="s">
        <v>10259</v>
      </c>
      <c r="C150257" t="s">
        <v>47</v>
      </c>
      <c r="D150257" t="s">
        <v>6219</v>
      </c>
      <c r="E150257" t="s">
        <v>29463</v>
      </c>
      <c r="F150257" t="s">
        <v>386</v>
      </c>
      <c r="G150257" t="s">
        <v>19819</v>
      </c>
      <c r="H150257" t="s">
        <v>14803</v>
      </c>
      <c r="I150257">
        <v>40871</v>
      </c>
      <c r="J150257">
        <v>41933.06</v>
      </c>
      <c r="K150257" t="s">
        <v>32032</v>
      </c>
    </row>
    <row r="150258" spans="1:11" hidden="1" x14ac:dyDescent="0.35">
      <c r="A150258">
        <v>150246</v>
      </c>
      <c r="B150258" t="s">
        <v>6222</v>
      </c>
      <c r="C150258" t="s">
        <v>21</v>
      </c>
      <c r="D150258" t="s">
        <v>6219</v>
      </c>
      <c r="E150258" t="s">
        <v>29206</v>
      </c>
      <c r="F150258" t="s">
        <v>505</v>
      </c>
      <c r="G150258" t="s">
        <v>19793</v>
      </c>
      <c r="H150258" t="s">
        <v>983</v>
      </c>
      <c r="I150258">
        <v>66560</v>
      </c>
      <c r="J150258">
        <v>384</v>
      </c>
      <c r="K150258" t="s">
        <v>32032</v>
      </c>
    </row>
    <row r="150259" spans="1:11" hidden="1" x14ac:dyDescent="0.35">
      <c r="A150259">
        <v>150247</v>
      </c>
      <c r="B150259" t="s">
        <v>28960</v>
      </c>
      <c r="C150259" t="s">
        <v>21</v>
      </c>
      <c r="D150259" t="s">
        <v>6219</v>
      </c>
      <c r="E150259" t="s">
        <v>16937</v>
      </c>
      <c r="F150259" t="s">
        <v>75</v>
      </c>
      <c r="G150259" t="s">
        <v>19399</v>
      </c>
      <c r="H150259" t="s">
        <v>28056</v>
      </c>
      <c r="I150259">
        <v>10486</v>
      </c>
      <c r="J150259">
        <v>6464.39</v>
      </c>
      <c r="K150259" t="s">
        <v>32032</v>
      </c>
    </row>
    <row r="150260" spans="1:11" hidden="1" x14ac:dyDescent="0.35">
      <c r="A150260">
        <v>150248</v>
      </c>
      <c r="B150260" t="s">
        <v>6227</v>
      </c>
      <c r="D150260" t="s">
        <v>6224</v>
      </c>
      <c r="E150260" t="s">
        <v>28030</v>
      </c>
      <c r="F150260" t="s">
        <v>1301</v>
      </c>
      <c r="G150260" t="s">
        <v>19645</v>
      </c>
      <c r="H150260" t="s">
        <v>6229</v>
      </c>
      <c r="I150260">
        <v>40989</v>
      </c>
      <c r="J150260">
        <v>56277.39</v>
      </c>
      <c r="K150260" t="s">
        <v>32032</v>
      </c>
    </row>
    <row r="150261" spans="1:11" hidden="1" x14ac:dyDescent="0.35">
      <c r="A150261">
        <v>150249</v>
      </c>
      <c r="B150261" t="s">
        <v>24879</v>
      </c>
      <c r="C150261" t="s">
        <v>134</v>
      </c>
      <c r="D150261" t="s">
        <v>6230</v>
      </c>
      <c r="E150261" t="s">
        <v>27871</v>
      </c>
      <c r="F150261" t="s">
        <v>10992</v>
      </c>
      <c r="G150261" t="s">
        <v>20239</v>
      </c>
      <c r="H150261" t="s">
        <v>29834</v>
      </c>
      <c r="I150261">
        <v>23920</v>
      </c>
      <c r="J150261">
        <v>6066.26</v>
      </c>
      <c r="K150261" t="s">
        <v>32032</v>
      </c>
    </row>
    <row r="150262" spans="1:11" hidden="1" x14ac:dyDescent="0.35">
      <c r="A150262">
        <v>150250</v>
      </c>
      <c r="B150262" t="s">
        <v>4139</v>
      </c>
      <c r="C150262" t="s">
        <v>8</v>
      </c>
      <c r="D150262" t="s">
        <v>6230</v>
      </c>
      <c r="E150262" t="s">
        <v>27864</v>
      </c>
      <c r="F150262" t="s">
        <v>799</v>
      </c>
      <c r="G150262" t="s">
        <v>20110</v>
      </c>
      <c r="H150262" t="s">
        <v>1519</v>
      </c>
      <c r="I150262">
        <v>85609</v>
      </c>
      <c r="J150262">
        <v>117274.57</v>
      </c>
      <c r="K150262" t="s">
        <v>32032</v>
      </c>
    </row>
    <row r="150263" spans="1:11" hidden="1" x14ac:dyDescent="0.35">
      <c r="A150263">
        <v>150302</v>
      </c>
      <c r="B150263" t="s">
        <v>25378</v>
      </c>
      <c r="C150263" t="s">
        <v>124</v>
      </c>
      <c r="D150263" t="s">
        <v>6321</v>
      </c>
      <c r="E150263" t="s">
        <v>29206</v>
      </c>
      <c r="F150263" t="s">
        <v>4543</v>
      </c>
      <c r="G150263" t="s">
        <v>20684</v>
      </c>
      <c r="H150263" t="s">
        <v>23414</v>
      </c>
      <c r="I150263">
        <v>65125</v>
      </c>
      <c r="J150263">
        <v>38157.599999999999</v>
      </c>
      <c r="K150263" t="s">
        <v>32032</v>
      </c>
    </row>
    <row r="150264" spans="1:11" hidden="1" x14ac:dyDescent="0.35">
      <c r="A150264">
        <v>150303</v>
      </c>
      <c r="B150264" t="s">
        <v>2207</v>
      </c>
      <c r="C150264" t="s">
        <v>14</v>
      </c>
      <c r="D150264" t="s">
        <v>6321</v>
      </c>
      <c r="E150264" t="s">
        <v>32033</v>
      </c>
      <c r="F150264" t="s">
        <v>27147</v>
      </c>
      <c r="G150264" t="s">
        <v>27148</v>
      </c>
      <c r="H150264" t="s">
        <v>29520</v>
      </c>
      <c r="I150264">
        <v>0</v>
      </c>
      <c r="J150264">
        <v>165</v>
      </c>
      <c r="K150264" t="s">
        <v>32032</v>
      </c>
    </row>
    <row r="150265" spans="1:11" hidden="1" x14ac:dyDescent="0.35">
      <c r="A150265">
        <v>150304</v>
      </c>
      <c r="B150265" t="s">
        <v>2509</v>
      </c>
      <c r="C150265" t="s">
        <v>42</v>
      </c>
      <c r="D150265" t="s">
        <v>6321</v>
      </c>
      <c r="E150265" t="s">
        <v>16937</v>
      </c>
      <c r="F150265" t="s">
        <v>75</v>
      </c>
      <c r="G150265" t="s">
        <v>19399</v>
      </c>
      <c r="H150265" t="s">
        <v>689</v>
      </c>
      <c r="I150265">
        <v>12320</v>
      </c>
      <c r="J150265">
        <v>11696.3</v>
      </c>
      <c r="K150265" t="s">
        <v>32032</v>
      </c>
    </row>
    <row r="150266" spans="1:11" hidden="1" x14ac:dyDescent="0.35">
      <c r="A150266">
        <v>150305</v>
      </c>
      <c r="B150266" t="s">
        <v>6344</v>
      </c>
      <c r="C150266" t="s">
        <v>112</v>
      </c>
      <c r="D150266" t="s">
        <v>6321</v>
      </c>
      <c r="E150266" t="s">
        <v>27934</v>
      </c>
      <c r="F150266" t="s">
        <v>571</v>
      </c>
      <c r="G150266" t="s">
        <v>19901</v>
      </c>
      <c r="H150266" t="s">
        <v>3968</v>
      </c>
      <c r="I150266">
        <v>44119</v>
      </c>
      <c r="J150266">
        <v>56600.92</v>
      </c>
      <c r="K150266" t="s">
        <v>32032</v>
      </c>
    </row>
    <row r="150267" spans="1:11" hidden="1" x14ac:dyDescent="0.35">
      <c r="A150267">
        <v>150306</v>
      </c>
      <c r="B150267" t="s">
        <v>6351</v>
      </c>
      <c r="D150267" t="s">
        <v>6321</v>
      </c>
      <c r="E150267" t="s">
        <v>29541</v>
      </c>
      <c r="F150267" t="s">
        <v>3591</v>
      </c>
      <c r="G150267" t="s">
        <v>19999</v>
      </c>
      <c r="H150267" t="s">
        <v>6352</v>
      </c>
      <c r="I150267">
        <v>39645</v>
      </c>
      <c r="J150267">
        <v>52815.28</v>
      </c>
      <c r="K150267" t="s">
        <v>32032</v>
      </c>
    </row>
    <row r="150268" spans="1:11" hidden="1" x14ac:dyDescent="0.35">
      <c r="A150268">
        <v>150307</v>
      </c>
      <c r="B150268" t="s">
        <v>1554</v>
      </c>
      <c r="C150268" t="s">
        <v>42</v>
      </c>
      <c r="D150268" t="s">
        <v>6321</v>
      </c>
      <c r="E150268" t="s">
        <v>29212</v>
      </c>
      <c r="F150268" t="s">
        <v>2599</v>
      </c>
      <c r="G150268" t="s">
        <v>20761</v>
      </c>
      <c r="H150268" t="s">
        <v>3689</v>
      </c>
      <c r="I150268">
        <v>35741</v>
      </c>
      <c r="J150268">
        <v>36868.5</v>
      </c>
      <c r="K150268" t="s">
        <v>32032</v>
      </c>
    </row>
    <row r="150269" spans="1:11" hidden="1" x14ac:dyDescent="0.35">
      <c r="A150269">
        <v>150308</v>
      </c>
      <c r="B150269" t="s">
        <v>119</v>
      </c>
      <c r="C150269" t="s">
        <v>8</v>
      </c>
      <c r="D150269" t="s">
        <v>6321</v>
      </c>
      <c r="E150269" t="s">
        <v>27889</v>
      </c>
      <c r="F150269" t="s">
        <v>16832</v>
      </c>
      <c r="G150269" t="s">
        <v>19463</v>
      </c>
      <c r="H150269" t="s">
        <v>692</v>
      </c>
      <c r="I150269">
        <v>35615</v>
      </c>
      <c r="J150269">
        <v>36680.11</v>
      </c>
      <c r="K150269" t="s">
        <v>32032</v>
      </c>
    </row>
    <row r="150270" spans="1:11" hidden="1" x14ac:dyDescent="0.35">
      <c r="A150270">
        <v>150309</v>
      </c>
      <c r="B150270" t="s">
        <v>28951</v>
      </c>
      <c r="C150270" t="s">
        <v>32</v>
      </c>
      <c r="D150270" t="s">
        <v>6321</v>
      </c>
      <c r="E150270" t="s">
        <v>28135</v>
      </c>
      <c r="F150270" t="s">
        <v>3104</v>
      </c>
      <c r="G150270" t="s">
        <v>20109</v>
      </c>
      <c r="H150270" t="s">
        <v>27854</v>
      </c>
      <c r="I150270">
        <v>147600</v>
      </c>
      <c r="J150270">
        <v>147463.76999999999</v>
      </c>
      <c r="K150270" t="s">
        <v>32032</v>
      </c>
    </row>
    <row r="150271" spans="1:11" hidden="1" x14ac:dyDescent="0.35">
      <c r="A150271">
        <v>150310</v>
      </c>
      <c r="B150271" t="s">
        <v>1840</v>
      </c>
      <c r="C150271" t="s">
        <v>8</v>
      </c>
      <c r="D150271" t="s">
        <v>6486</v>
      </c>
      <c r="E150271" t="s">
        <v>29472</v>
      </c>
      <c r="F150271" t="s">
        <v>421</v>
      </c>
      <c r="G150271" t="s">
        <v>19646</v>
      </c>
      <c r="H150271" t="s">
        <v>1669</v>
      </c>
      <c r="I150271">
        <v>91381</v>
      </c>
      <c r="J150271">
        <v>108199.25</v>
      </c>
      <c r="K150271" t="s">
        <v>32032</v>
      </c>
    </row>
    <row r="150272" spans="1:11" hidden="1" x14ac:dyDescent="0.35">
      <c r="A150272">
        <v>150311</v>
      </c>
      <c r="B150272" t="s">
        <v>4365</v>
      </c>
      <c r="C150272" t="s">
        <v>124</v>
      </c>
      <c r="D150272" t="s">
        <v>6522</v>
      </c>
      <c r="E150272" t="s">
        <v>30085</v>
      </c>
      <c r="F150272" t="s">
        <v>386</v>
      </c>
      <c r="G150272" t="s">
        <v>19819</v>
      </c>
      <c r="H150272" t="s">
        <v>23535</v>
      </c>
      <c r="I150272">
        <v>63625</v>
      </c>
      <c r="J150272">
        <v>63852.36</v>
      </c>
      <c r="K150272" t="s">
        <v>32032</v>
      </c>
    </row>
    <row r="150273" spans="1:11" hidden="1" x14ac:dyDescent="0.35">
      <c r="A150273">
        <v>150312</v>
      </c>
      <c r="B150273" t="s">
        <v>335</v>
      </c>
      <c r="D150273" t="s">
        <v>6522</v>
      </c>
      <c r="E150273" t="s">
        <v>29463</v>
      </c>
      <c r="F150273" t="s">
        <v>386</v>
      </c>
      <c r="G150273" t="s">
        <v>19819</v>
      </c>
      <c r="H150273" t="s">
        <v>20399</v>
      </c>
      <c r="I150273">
        <v>40871</v>
      </c>
      <c r="J150273">
        <v>53406.13</v>
      </c>
      <c r="K150273" t="s">
        <v>32032</v>
      </c>
    </row>
    <row r="150274" spans="1:11" hidden="1" x14ac:dyDescent="0.35">
      <c r="A150274">
        <v>150313</v>
      </c>
      <c r="B150274" t="s">
        <v>944</v>
      </c>
      <c r="D150274" t="s">
        <v>6522</v>
      </c>
      <c r="E150274" t="s">
        <v>28760</v>
      </c>
      <c r="F150274" t="s">
        <v>121</v>
      </c>
      <c r="G150274" t="s">
        <v>19627</v>
      </c>
      <c r="H150274" t="s">
        <v>6297</v>
      </c>
      <c r="I150274">
        <v>72505</v>
      </c>
      <c r="J150274">
        <v>72438.649999999994</v>
      </c>
      <c r="K150274" t="s">
        <v>32032</v>
      </c>
    </row>
    <row r="150275" spans="1:11" hidden="1" x14ac:dyDescent="0.35">
      <c r="A150275">
        <v>150314</v>
      </c>
      <c r="B150275" t="s">
        <v>961</v>
      </c>
      <c r="D150275" t="s">
        <v>6522</v>
      </c>
      <c r="E150275" t="s">
        <v>29193</v>
      </c>
      <c r="F150275" t="s">
        <v>4308</v>
      </c>
      <c r="G150275" t="s">
        <v>20492</v>
      </c>
      <c r="H150275" t="s">
        <v>23727</v>
      </c>
      <c r="I150275">
        <v>31200</v>
      </c>
      <c r="J150275">
        <v>27979.83</v>
      </c>
      <c r="K150275" t="s">
        <v>32032</v>
      </c>
    </row>
    <row r="150276" spans="1:11" hidden="1" x14ac:dyDescent="0.35">
      <c r="A150276">
        <v>150315</v>
      </c>
      <c r="B150276" t="s">
        <v>6612</v>
      </c>
      <c r="C150276" t="s">
        <v>107</v>
      </c>
      <c r="D150276" t="s">
        <v>6613</v>
      </c>
      <c r="E150276" t="s">
        <v>29550</v>
      </c>
      <c r="F150276" t="s">
        <v>1946</v>
      </c>
      <c r="G150276" t="s">
        <v>20130</v>
      </c>
      <c r="H150276" t="s">
        <v>3665</v>
      </c>
      <c r="I150276">
        <v>61296</v>
      </c>
      <c r="J150276">
        <v>71548.98</v>
      </c>
      <c r="K150276" t="s">
        <v>32032</v>
      </c>
    </row>
    <row r="150277" spans="1:11" hidden="1" x14ac:dyDescent="0.35">
      <c r="A150277">
        <v>150316</v>
      </c>
      <c r="B150277" t="s">
        <v>459</v>
      </c>
      <c r="C150277" t="s">
        <v>107</v>
      </c>
      <c r="D150277" t="s">
        <v>6614</v>
      </c>
      <c r="E150277" t="s">
        <v>29390</v>
      </c>
      <c r="F150277" t="s">
        <v>462</v>
      </c>
      <c r="G150277" t="s">
        <v>19628</v>
      </c>
      <c r="H150277" t="s">
        <v>1669</v>
      </c>
      <c r="I150277">
        <v>78763</v>
      </c>
      <c r="J150277">
        <v>95159.93</v>
      </c>
      <c r="K150277" t="s">
        <v>32032</v>
      </c>
    </row>
    <row r="150278" spans="1:11" hidden="1" x14ac:dyDescent="0.35">
      <c r="A150278">
        <v>150317</v>
      </c>
      <c r="B150278" t="s">
        <v>1241</v>
      </c>
      <c r="C150278" t="s">
        <v>8</v>
      </c>
      <c r="D150278" t="s">
        <v>6616</v>
      </c>
      <c r="E150278" t="s">
        <v>29399</v>
      </c>
      <c r="F150278" t="s">
        <v>1549</v>
      </c>
      <c r="G150278" t="s">
        <v>20078</v>
      </c>
      <c r="H150278" t="s">
        <v>753</v>
      </c>
      <c r="I150278">
        <v>65664</v>
      </c>
      <c r="J150278">
        <v>66317.87</v>
      </c>
      <c r="K150278" t="s">
        <v>32032</v>
      </c>
    </row>
    <row r="150279" spans="1:11" hidden="1" x14ac:dyDescent="0.35">
      <c r="A150279">
        <v>150318</v>
      </c>
      <c r="B150279" t="s">
        <v>3687</v>
      </c>
      <c r="C150279" t="s">
        <v>124</v>
      </c>
      <c r="D150279" t="s">
        <v>6616</v>
      </c>
      <c r="E150279" t="s">
        <v>1424</v>
      </c>
      <c r="F150279" t="s">
        <v>1425</v>
      </c>
      <c r="G150279" t="s">
        <v>21213</v>
      </c>
      <c r="H150279" t="s">
        <v>6617</v>
      </c>
      <c r="I150279">
        <v>67445</v>
      </c>
      <c r="J150279">
        <v>68262.710000000006</v>
      </c>
      <c r="K150279" t="s">
        <v>32032</v>
      </c>
    </row>
    <row r="150280" spans="1:11" hidden="1" x14ac:dyDescent="0.35">
      <c r="A150280">
        <v>150319</v>
      </c>
      <c r="B150280" t="s">
        <v>26784</v>
      </c>
      <c r="D150280" t="s">
        <v>6618</v>
      </c>
      <c r="E150280" t="s">
        <v>30561</v>
      </c>
      <c r="F150280" t="s">
        <v>5121</v>
      </c>
      <c r="G150280" t="s">
        <v>20309</v>
      </c>
      <c r="H150280" t="s">
        <v>25973</v>
      </c>
      <c r="I150280">
        <v>50927</v>
      </c>
      <c r="J150280">
        <v>10185.61</v>
      </c>
      <c r="K150280" t="s">
        <v>32032</v>
      </c>
    </row>
    <row r="150281" spans="1:11" hidden="1" x14ac:dyDescent="0.35">
      <c r="A150281">
        <v>150320</v>
      </c>
      <c r="B150281" t="s">
        <v>33</v>
      </c>
      <c r="D150281" t="s">
        <v>22640</v>
      </c>
      <c r="E150281" t="s">
        <v>289</v>
      </c>
      <c r="F150281" t="s">
        <v>90</v>
      </c>
      <c r="G150281" t="s">
        <v>19431</v>
      </c>
      <c r="H150281" t="s">
        <v>40</v>
      </c>
      <c r="I150281">
        <v>38669</v>
      </c>
      <c r="J150281">
        <v>39489.07</v>
      </c>
      <c r="K150281" t="s">
        <v>32032</v>
      </c>
    </row>
    <row r="150282" spans="1:11" hidden="1" x14ac:dyDescent="0.35">
      <c r="A150282">
        <v>150321</v>
      </c>
      <c r="B150282" t="s">
        <v>616</v>
      </c>
      <c r="C150282" t="s">
        <v>149</v>
      </c>
      <c r="D150282" t="s">
        <v>6622</v>
      </c>
      <c r="E150282" t="s">
        <v>27996</v>
      </c>
      <c r="F150282" t="s">
        <v>688</v>
      </c>
      <c r="G150282" t="s">
        <v>19669</v>
      </c>
      <c r="H150282" t="s">
        <v>6623</v>
      </c>
      <c r="I150282">
        <v>122049</v>
      </c>
      <c r="J150282">
        <v>125902.87</v>
      </c>
      <c r="K150282" t="s">
        <v>32032</v>
      </c>
    </row>
    <row r="150283" spans="1:11" hidden="1" x14ac:dyDescent="0.35">
      <c r="A150283">
        <v>150322</v>
      </c>
      <c r="B150283" t="s">
        <v>1241</v>
      </c>
      <c r="C150283" t="s">
        <v>107</v>
      </c>
      <c r="D150283" t="s">
        <v>22642</v>
      </c>
      <c r="E150283" t="s">
        <v>27864</v>
      </c>
      <c r="F150283" t="s">
        <v>285</v>
      </c>
      <c r="G150283" t="s">
        <v>19430</v>
      </c>
      <c r="H150283" t="s">
        <v>19777</v>
      </c>
      <c r="I150283">
        <v>75806</v>
      </c>
      <c r="J150283">
        <v>121624.5</v>
      </c>
      <c r="K150283" t="s">
        <v>32032</v>
      </c>
    </row>
    <row r="150284" spans="1:11" hidden="1" x14ac:dyDescent="0.35">
      <c r="A150284">
        <v>150323</v>
      </c>
      <c r="B150284" t="s">
        <v>4056</v>
      </c>
      <c r="C150284" t="s">
        <v>42</v>
      </c>
      <c r="D150284" t="s">
        <v>6626</v>
      </c>
      <c r="E150284" t="s">
        <v>23351</v>
      </c>
      <c r="F150284" t="s">
        <v>2242</v>
      </c>
      <c r="G150284" t="s">
        <v>20445</v>
      </c>
      <c r="H150284" t="s">
        <v>2239</v>
      </c>
      <c r="I150284">
        <v>67636</v>
      </c>
      <c r="J150284">
        <v>76858.38</v>
      </c>
      <c r="K150284" t="s">
        <v>32032</v>
      </c>
    </row>
    <row r="150285" spans="1:11" hidden="1" x14ac:dyDescent="0.35">
      <c r="A150285">
        <v>150324</v>
      </c>
      <c r="B150285" t="s">
        <v>6627</v>
      </c>
      <c r="C150285" t="s">
        <v>38</v>
      </c>
      <c r="D150285" t="s">
        <v>6628</v>
      </c>
      <c r="E150285" t="s">
        <v>29208</v>
      </c>
      <c r="F150285" t="s">
        <v>418</v>
      </c>
      <c r="G150285" t="s">
        <v>19800</v>
      </c>
      <c r="H150285" t="s">
        <v>6629</v>
      </c>
      <c r="I150285">
        <v>78003</v>
      </c>
      <c r="J150285">
        <v>78376.320000000007</v>
      </c>
      <c r="K150285" t="s">
        <v>32032</v>
      </c>
    </row>
    <row r="150286" spans="1:11" hidden="1" x14ac:dyDescent="0.35">
      <c r="A150286">
        <v>150325</v>
      </c>
      <c r="B150286" t="s">
        <v>4578</v>
      </c>
      <c r="C150286" t="s">
        <v>38</v>
      </c>
      <c r="D150286" t="s">
        <v>30563</v>
      </c>
      <c r="E150286" t="s">
        <v>29461</v>
      </c>
      <c r="F150286" t="s">
        <v>4333</v>
      </c>
      <c r="G150286" t="s">
        <v>21588</v>
      </c>
      <c r="H150286" t="s">
        <v>29432</v>
      </c>
      <c r="I150286">
        <v>45383</v>
      </c>
      <c r="J150286">
        <v>45490.87</v>
      </c>
      <c r="K150286" t="s">
        <v>32032</v>
      </c>
    </row>
    <row r="150287" spans="1:11" hidden="1" x14ac:dyDescent="0.35">
      <c r="A150287">
        <v>150326</v>
      </c>
      <c r="B150287" t="s">
        <v>997</v>
      </c>
      <c r="C150287" t="s">
        <v>124</v>
      </c>
      <c r="D150287" t="s">
        <v>6630</v>
      </c>
      <c r="E150287" t="s">
        <v>27864</v>
      </c>
      <c r="F150287" t="s">
        <v>1913</v>
      </c>
      <c r="G150287" t="s">
        <v>19924</v>
      </c>
      <c r="H150287" t="s">
        <v>1360</v>
      </c>
      <c r="I150287">
        <v>92548</v>
      </c>
      <c r="J150287">
        <v>106838.19</v>
      </c>
      <c r="K150287" t="s">
        <v>32032</v>
      </c>
    </row>
    <row r="150288" spans="1:11" hidden="1" x14ac:dyDescent="0.35">
      <c r="A150288">
        <v>150327</v>
      </c>
      <c r="B150288" t="s">
        <v>870</v>
      </c>
      <c r="C150288" t="s">
        <v>42</v>
      </c>
      <c r="D150288" t="s">
        <v>6633</v>
      </c>
      <c r="E150288" t="s">
        <v>27864</v>
      </c>
      <c r="F150288" t="s">
        <v>2220</v>
      </c>
      <c r="G150288" t="s">
        <v>19876</v>
      </c>
      <c r="H150288" t="s">
        <v>6634</v>
      </c>
      <c r="I150288">
        <v>91780</v>
      </c>
      <c r="J150288">
        <v>154949.10999999999</v>
      </c>
      <c r="K150288" t="s">
        <v>32032</v>
      </c>
    </row>
    <row r="150289" spans="1:11" hidden="1" x14ac:dyDescent="0.35">
      <c r="A150289">
        <v>150328</v>
      </c>
      <c r="B150289" t="s">
        <v>2964</v>
      </c>
      <c r="C150289" t="s">
        <v>60</v>
      </c>
      <c r="D150289" t="s">
        <v>6635</v>
      </c>
      <c r="E150289" t="s">
        <v>27858</v>
      </c>
      <c r="F150289" t="s">
        <v>1026</v>
      </c>
      <c r="G150289" t="s">
        <v>19829</v>
      </c>
      <c r="H150289" t="s">
        <v>6636</v>
      </c>
      <c r="I150289">
        <v>87673</v>
      </c>
      <c r="J150289">
        <v>148061.56</v>
      </c>
      <c r="K150289" t="s">
        <v>32032</v>
      </c>
    </row>
    <row r="150290" spans="1:11" hidden="1" x14ac:dyDescent="0.35">
      <c r="A150290">
        <v>150329</v>
      </c>
      <c r="B150290" t="s">
        <v>18839</v>
      </c>
      <c r="C150290" t="s">
        <v>107</v>
      </c>
      <c r="D150290" t="s">
        <v>33182</v>
      </c>
      <c r="E150290" t="s">
        <v>23351</v>
      </c>
      <c r="F150290" t="s">
        <v>548</v>
      </c>
      <c r="G150290" t="s">
        <v>19521</v>
      </c>
      <c r="H150290" t="s">
        <v>16831</v>
      </c>
      <c r="I150290">
        <v>67636</v>
      </c>
      <c r="J150290">
        <v>74542.66</v>
      </c>
      <c r="K150290" t="s">
        <v>32032</v>
      </c>
    </row>
    <row r="150291" spans="1:11" hidden="1" x14ac:dyDescent="0.35">
      <c r="A150291">
        <v>150330</v>
      </c>
      <c r="B150291" t="s">
        <v>4356</v>
      </c>
      <c r="C150291" t="s">
        <v>375</v>
      </c>
      <c r="D150291" t="s">
        <v>6637</v>
      </c>
      <c r="E150291" t="s">
        <v>27864</v>
      </c>
      <c r="F150291" t="s">
        <v>316</v>
      </c>
      <c r="G150291" t="s">
        <v>19618</v>
      </c>
      <c r="H150291" t="s">
        <v>934</v>
      </c>
      <c r="I150291">
        <v>88694</v>
      </c>
      <c r="J150291">
        <v>131796.54999999999</v>
      </c>
      <c r="K150291" t="s">
        <v>32032</v>
      </c>
    </row>
    <row r="150292" spans="1:11" hidden="1" x14ac:dyDescent="0.35">
      <c r="A150292">
        <v>150331</v>
      </c>
      <c r="B150292" t="s">
        <v>80</v>
      </c>
      <c r="C150292" t="s">
        <v>124</v>
      </c>
      <c r="D150292" t="s">
        <v>6638</v>
      </c>
      <c r="E150292" t="s">
        <v>29812</v>
      </c>
      <c r="F150292" t="s">
        <v>26980</v>
      </c>
      <c r="G150292" t="s">
        <v>26981</v>
      </c>
      <c r="H150292" t="s">
        <v>525</v>
      </c>
      <c r="I150292">
        <v>84177</v>
      </c>
      <c r="J150292">
        <v>101229.39</v>
      </c>
      <c r="K150292" t="s">
        <v>32032</v>
      </c>
    </row>
    <row r="150293" spans="1:11" hidden="1" x14ac:dyDescent="0.35">
      <c r="A150293">
        <v>150332</v>
      </c>
      <c r="B150293" t="s">
        <v>767</v>
      </c>
      <c r="C150293" t="s">
        <v>21</v>
      </c>
      <c r="D150293" t="s">
        <v>6639</v>
      </c>
      <c r="E150293" t="s">
        <v>26095</v>
      </c>
      <c r="F150293" t="s">
        <v>1072</v>
      </c>
      <c r="G150293" t="s">
        <v>19386</v>
      </c>
      <c r="H150293" t="s">
        <v>30889</v>
      </c>
      <c r="I150293">
        <v>37728</v>
      </c>
      <c r="J150293">
        <v>42631.76</v>
      </c>
      <c r="K150293" t="s">
        <v>32032</v>
      </c>
    </row>
    <row r="150294" spans="1:11" hidden="1" x14ac:dyDescent="0.35">
      <c r="A150294">
        <v>150333</v>
      </c>
      <c r="B150294" t="s">
        <v>28942</v>
      </c>
      <c r="D150294" t="s">
        <v>6639</v>
      </c>
      <c r="E150294" t="s">
        <v>29193</v>
      </c>
      <c r="F150294" t="s">
        <v>505</v>
      </c>
      <c r="G150294" t="s">
        <v>19793</v>
      </c>
      <c r="H150294" t="s">
        <v>28533</v>
      </c>
      <c r="I150294">
        <v>22880</v>
      </c>
      <c r="J150294">
        <v>3469.35</v>
      </c>
      <c r="K150294" t="s">
        <v>32032</v>
      </c>
    </row>
    <row r="150295" spans="1:11" hidden="1" x14ac:dyDescent="0.35">
      <c r="A150295">
        <v>150334</v>
      </c>
      <c r="B150295" t="s">
        <v>3756</v>
      </c>
      <c r="C150295" t="s">
        <v>383</v>
      </c>
      <c r="D150295" t="s">
        <v>6639</v>
      </c>
      <c r="E150295" t="s">
        <v>32033</v>
      </c>
      <c r="F150295" t="s">
        <v>27147</v>
      </c>
      <c r="G150295" t="s">
        <v>27148</v>
      </c>
      <c r="H150295" t="s">
        <v>27230</v>
      </c>
      <c r="I150295">
        <v>0</v>
      </c>
      <c r="J150295">
        <v>165</v>
      </c>
      <c r="K150295" t="s">
        <v>32032</v>
      </c>
    </row>
    <row r="150296" spans="1:11" hidden="1" x14ac:dyDescent="0.35">
      <c r="A150296">
        <v>150335</v>
      </c>
      <c r="B150296" t="s">
        <v>2442</v>
      </c>
      <c r="C150296" t="s">
        <v>42</v>
      </c>
      <c r="D150296" t="s">
        <v>6639</v>
      </c>
      <c r="E150296" t="s">
        <v>23351</v>
      </c>
      <c r="F150296" t="s">
        <v>717</v>
      </c>
      <c r="G150296" t="s">
        <v>19674</v>
      </c>
      <c r="H150296" t="s">
        <v>31003</v>
      </c>
      <c r="I150296">
        <v>41905</v>
      </c>
      <c r="J150296">
        <v>48411.360000000001</v>
      </c>
      <c r="K150296" t="s">
        <v>32032</v>
      </c>
    </row>
    <row r="150297" spans="1:11" hidden="1" x14ac:dyDescent="0.35">
      <c r="A150297">
        <v>150336</v>
      </c>
      <c r="B150297" t="s">
        <v>6640</v>
      </c>
      <c r="D150297" t="s">
        <v>6639</v>
      </c>
      <c r="E150297" t="s">
        <v>32097</v>
      </c>
      <c r="F150297" t="s">
        <v>1017</v>
      </c>
      <c r="G150297" t="s">
        <v>19398</v>
      </c>
      <c r="H150297" t="s">
        <v>1499</v>
      </c>
      <c r="I150297">
        <v>49307</v>
      </c>
      <c r="J150297">
        <v>92831.87</v>
      </c>
      <c r="K150297" t="s">
        <v>32032</v>
      </c>
    </row>
    <row r="150298" spans="1:11" hidden="1" x14ac:dyDescent="0.35">
      <c r="A150298">
        <v>150337</v>
      </c>
      <c r="B150298" t="s">
        <v>301</v>
      </c>
      <c r="C150298" t="s">
        <v>107</v>
      </c>
      <c r="D150298" t="s">
        <v>6639</v>
      </c>
      <c r="E150298" t="s">
        <v>29353</v>
      </c>
      <c r="F150298" t="s">
        <v>1504</v>
      </c>
      <c r="G150298" t="s">
        <v>20119</v>
      </c>
      <c r="H150298" t="s">
        <v>6641</v>
      </c>
      <c r="I150298">
        <v>43042</v>
      </c>
      <c r="J150298">
        <v>51710.91</v>
      </c>
      <c r="K150298" t="s">
        <v>32032</v>
      </c>
    </row>
    <row r="150299" spans="1:11" hidden="1" x14ac:dyDescent="0.35">
      <c r="A150299">
        <v>150338</v>
      </c>
      <c r="B150299" t="s">
        <v>4356</v>
      </c>
      <c r="C150299" t="s">
        <v>375</v>
      </c>
      <c r="D150299" t="s">
        <v>6639</v>
      </c>
      <c r="E150299" t="s">
        <v>27864</v>
      </c>
      <c r="F150299" t="s">
        <v>26018</v>
      </c>
      <c r="G150299" t="s">
        <v>26019</v>
      </c>
      <c r="H150299" t="s">
        <v>19485</v>
      </c>
      <c r="I150299">
        <v>75806</v>
      </c>
      <c r="J150299">
        <v>108159.94</v>
      </c>
      <c r="K150299" t="s">
        <v>32032</v>
      </c>
    </row>
    <row r="150300" spans="1:11" hidden="1" x14ac:dyDescent="0.35">
      <c r="A150300">
        <v>150339</v>
      </c>
      <c r="B150300" t="s">
        <v>33183</v>
      </c>
      <c r="C150300" t="s">
        <v>47</v>
      </c>
      <c r="D150300" t="s">
        <v>6639</v>
      </c>
      <c r="E150300" t="s">
        <v>905</v>
      </c>
      <c r="F150300" t="s">
        <v>906</v>
      </c>
      <c r="G150300" t="s">
        <v>19547</v>
      </c>
      <c r="H150300" t="s">
        <v>32129</v>
      </c>
      <c r="I150300">
        <v>45981</v>
      </c>
      <c r="J150300">
        <v>28470.11</v>
      </c>
      <c r="K150300" t="s">
        <v>32032</v>
      </c>
    </row>
    <row r="150301" spans="1:11" hidden="1" x14ac:dyDescent="0.35">
      <c r="A150301">
        <v>150340</v>
      </c>
      <c r="B150301" t="s">
        <v>621</v>
      </c>
      <c r="D150301" t="s">
        <v>6639</v>
      </c>
      <c r="E150301" t="s">
        <v>373</v>
      </c>
      <c r="F150301" t="s">
        <v>2738</v>
      </c>
      <c r="G150301" t="s">
        <v>19948</v>
      </c>
      <c r="H150301" t="s">
        <v>28097</v>
      </c>
      <c r="I150301">
        <v>43755</v>
      </c>
      <c r="J150301">
        <v>31675.25</v>
      </c>
      <c r="K150301" t="s">
        <v>32032</v>
      </c>
    </row>
    <row r="150302" spans="1:11" hidden="1" x14ac:dyDescent="0.35">
      <c r="A150302">
        <v>150341</v>
      </c>
      <c r="B150302" t="s">
        <v>123</v>
      </c>
      <c r="C150302" t="s">
        <v>47</v>
      </c>
      <c r="D150302" t="s">
        <v>6642</v>
      </c>
      <c r="E150302" t="s">
        <v>27864</v>
      </c>
      <c r="F150302" t="s">
        <v>1198</v>
      </c>
      <c r="G150302" t="s">
        <v>19706</v>
      </c>
      <c r="H150302" t="s">
        <v>6643</v>
      </c>
      <c r="I150302">
        <v>81795</v>
      </c>
      <c r="J150302">
        <v>91181.29</v>
      </c>
      <c r="K150302" t="s">
        <v>32032</v>
      </c>
    </row>
    <row r="150303" spans="1:11" hidden="1" x14ac:dyDescent="0.35">
      <c r="A150303">
        <v>150342</v>
      </c>
      <c r="B150303" t="s">
        <v>28943</v>
      </c>
      <c r="C150303" t="s">
        <v>124</v>
      </c>
      <c r="D150303" t="s">
        <v>28944</v>
      </c>
      <c r="E150303" t="s">
        <v>23351</v>
      </c>
      <c r="F150303" t="s">
        <v>1898</v>
      </c>
      <c r="G150303" t="s">
        <v>21206</v>
      </c>
      <c r="H150303" t="s">
        <v>27868</v>
      </c>
      <c r="I150303">
        <v>49887</v>
      </c>
      <c r="J150303">
        <v>63659.37</v>
      </c>
      <c r="K150303" t="s">
        <v>32032</v>
      </c>
    </row>
    <row r="150304" spans="1:11" hidden="1" x14ac:dyDescent="0.35">
      <c r="A150304">
        <v>150343</v>
      </c>
      <c r="B150304" t="s">
        <v>9181</v>
      </c>
      <c r="C150304" t="s">
        <v>14</v>
      </c>
      <c r="D150304" t="s">
        <v>25352</v>
      </c>
      <c r="E150304" t="s">
        <v>28023</v>
      </c>
      <c r="F150304" t="s">
        <v>1089</v>
      </c>
      <c r="G150304" t="s">
        <v>19636</v>
      </c>
      <c r="H150304" t="s">
        <v>24480</v>
      </c>
      <c r="I150304">
        <v>33342</v>
      </c>
      <c r="J150304">
        <v>38624.83</v>
      </c>
      <c r="K150304" t="s">
        <v>32032</v>
      </c>
    </row>
    <row r="150305" spans="1:11" hidden="1" x14ac:dyDescent="0.35">
      <c r="A150305">
        <v>150344</v>
      </c>
      <c r="B150305" t="s">
        <v>531</v>
      </c>
      <c r="C150305" t="s">
        <v>197</v>
      </c>
      <c r="D150305" t="s">
        <v>6644</v>
      </c>
      <c r="E150305" t="s">
        <v>29188</v>
      </c>
      <c r="F150305" t="s">
        <v>27875</v>
      </c>
      <c r="G150305" t="s">
        <v>27876</v>
      </c>
      <c r="H150305" t="s">
        <v>27988</v>
      </c>
      <c r="I150305">
        <v>47249</v>
      </c>
      <c r="J150305">
        <v>51718.1</v>
      </c>
      <c r="K150305" t="s">
        <v>32032</v>
      </c>
    </row>
    <row r="150306" spans="1:11" hidden="1" x14ac:dyDescent="0.35">
      <c r="A150306">
        <v>150345</v>
      </c>
      <c r="B150306" t="s">
        <v>225</v>
      </c>
      <c r="C150306" t="s">
        <v>197</v>
      </c>
      <c r="D150306" t="s">
        <v>6644</v>
      </c>
      <c r="E150306" t="s">
        <v>27864</v>
      </c>
      <c r="F150306" t="s">
        <v>294</v>
      </c>
      <c r="G150306" t="s">
        <v>19365</v>
      </c>
      <c r="H150306" t="s">
        <v>6645</v>
      </c>
      <c r="I150306">
        <v>88694</v>
      </c>
      <c r="J150306">
        <v>92214.89</v>
      </c>
      <c r="K150306" t="s">
        <v>32032</v>
      </c>
    </row>
    <row r="150307" spans="1:11" hidden="1" x14ac:dyDescent="0.35">
      <c r="A150307">
        <v>150346</v>
      </c>
      <c r="B150307" t="s">
        <v>3178</v>
      </c>
      <c r="C150307" t="s">
        <v>47</v>
      </c>
      <c r="D150307" t="s">
        <v>6646</v>
      </c>
      <c r="E150307" t="s">
        <v>29187</v>
      </c>
      <c r="F150307" t="s">
        <v>2891</v>
      </c>
      <c r="G150307" t="s">
        <v>19844</v>
      </c>
      <c r="H150307" t="s">
        <v>6647</v>
      </c>
      <c r="I150307">
        <v>39579</v>
      </c>
      <c r="J150307">
        <v>0</v>
      </c>
      <c r="K150307" t="s">
        <v>32032</v>
      </c>
    </row>
    <row r="150308" spans="1:11" hidden="1" x14ac:dyDescent="0.35">
      <c r="A150308">
        <v>150347</v>
      </c>
      <c r="B150308" t="s">
        <v>73</v>
      </c>
      <c r="C150308" t="s">
        <v>47</v>
      </c>
      <c r="D150308" t="s">
        <v>6648</v>
      </c>
      <c r="E150308" t="s">
        <v>27864</v>
      </c>
      <c r="F150308" t="s">
        <v>1132</v>
      </c>
      <c r="G150308" t="s">
        <v>20048</v>
      </c>
      <c r="H150308" t="s">
        <v>6031</v>
      </c>
      <c r="I150308">
        <v>91008</v>
      </c>
      <c r="J150308">
        <v>114230.46</v>
      </c>
      <c r="K150308" t="s">
        <v>32032</v>
      </c>
    </row>
    <row r="150309" spans="1:11" hidden="1" x14ac:dyDescent="0.35">
      <c r="A150309">
        <v>150348</v>
      </c>
      <c r="B150309" t="s">
        <v>3101</v>
      </c>
      <c r="D150309" t="s">
        <v>6652</v>
      </c>
      <c r="E150309" t="s">
        <v>29397</v>
      </c>
      <c r="F150309" t="s">
        <v>581</v>
      </c>
      <c r="G150309" t="s">
        <v>19533</v>
      </c>
      <c r="H150309" t="s">
        <v>32093</v>
      </c>
      <c r="I150309">
        <v>29120</v>
      </c>
      <c r="J150309">
        <v>7166.14</v>
      </c>
      <c r="K150309" t="s">
        <v>32032</v>
      </c>
    </row>
    <row r="150310" spans="1:11" hidden="1" x14ac:dyDescent="0.35">
      <c r="A150310">
        <v>150349</v>
      </c>
      <c r="B150310" t="s">
        <v>26772</v>
      </c>
      <c r="C150310" t="s">
        <v>97</v>
      </c>
      <c r="D150310" t="s">
        <v>6652</v>
      </c>
      <c r="E150310" t="s">
        <v>29463</v>
      </c>
      <c r="F150310" t="s">
        <v>386</v>
      </c>
      <c r="G150310" t="s">
        <v>19819</v>
      </c>
      <c r="H150310" t="s">
        <v>26379</v>
      </c>
      <c r="I150310">
        <v>40871</v>
      </c>
      <c r="J150310">
        <v>46213.95</v>
      </c>
      <c r="K150310" t="s">
        <v>32032</v>
      </c>
    </row>
    <row r="150311" spans="1:11" hidden="1" x14ac:dyDescent="0.35">
      <c r="A150311">
        <v>150350</v>
      </c>
      <c r="B150311" t="s">
        <v>31775</v>
      </c>
      <c r="C150311" t="s">
        <v>21</v>
      </c>
      <c r="D150311" t="s">
        <v>31776</v>
      </c>
      <c r="E150311" t="s">
        <v>29277</v>
      </c>
      <c r="F150311" t="s">
        <v>31118</v>
      </c>
      <c r="G150311" t="s">
        <v>31119</v>
      </c>
      <c r="H150311" t="s">
        <v>30963</v>
      </c>
      <c r="I150311">
        <v>29120</v>
      </c>
      <c r="J150311">
        <v>17393.11</v>
      </c>
      <c r="K150311" t="s">
        <v>32032</v>
      </c>
    </row>
    <row r="150312" spans="1:11" hidden="1" x14ac:dyDescent="0.35">
      <c r="A150312">
        <v>150252</v>
      </c>
      <c r="B150312" t="s">
        <v>1091</v>
      </c>
      <c r="C150312" t="s">
        <v>124</v>
      </c>
      <c r="D150312" t="s">
        <v>6230</v>
      </c>
      <c r="E150312" t="s">
        <v>29207</v>
      </c>
      <c r="F150312" t="s">
        <v>543</v>
      </c>
      <c r="G150312" t="s">
        <v>19519</v>
      </c>
      <c r="H150312" t="s">
        <v>31022</v>
      </c>
      <c r="I150312">
        <v>22880</v>
      </c>
      <c r="J150312">
        <v>9103</v>
      </c>
      <c r="K150312" t="s">
        <v>32032</v>
      </c>
    </row>
    <row r="150313" spans="1:11" hidden="1" x14ac:dyDescent="0.35">
      <c r="A150313">
        <v>150253</v>
      </c>
      <c r="B150313" t="s">
        <v>5640</v>
      </c>
      <c r="C150313" t="s">
        <v>634</v>
      </c>
      <c r="D150313" t="s">
        <v>6230</v>
      </c>
      <c r="E150313" t="s">
        <v>29206</v>
      </c>
      <c r="F150313" t="s">
        <v>5400</v>
      </c>
      <c r="G150313" t="s">
        <v>19864</v>
      </c>
      <c r="H150313" t="s">
        <v>30960</v>
      </c>
      <c r="I150313">
        <v>72800</v>
      </c>
      <c r="J150313">
        <v>70918.539999999994</v>
      </c>
      <c r="K150313" t="s">
        <v>32032</v>
      </c>
    </row>
    <row r="150314" spans="1:11" hidden="1" x14ac:dyDescent="0.35">
      <c r="A150314">
        <v>150254</v>
      </c>
      <c r="B150314" t="s">
        <v>10660</v>
      </c>
      <c r="C150314" t="s">
        <v>21</v>
      </c>
      <c r="D150314" t="s">
        <v>6230</v>
      </c>
      <c r="E150314" t="s">
        <v>26003</v>
      </c>
      <c r="F150314" t="s">
        <v>23618</v>
      </c>
      <c r="G150314" t="s">
        <v>26092</v>
      </c>
      <c r="H150314" t="s">
        <v>26428</v>
      </c>
      <c r="I150314">
        <v>110315</v>
      </c>
      <c r="J150314">
        <v>111182.09</v>
      </c>
      <c r="K150314" t="s">
        <v>32032</v>
      </c>
    </row>
    <row r="150315" spans="1:11" hidden="1" x14ac:dyDescent="0.35">
      <c r="A150315">
        <v>150255</v>
      </c>
      <c r="B150315" t="s">
        <v>6123</v>
      </c>
      <c r="D150315" t="s">
        <v>6230</v>
      </c>
      <c r="E150315" t="s">
        <v>27889</v>
      </c>
      <c r="F150315" t="s">
        <v>32184</v>
      </c>
      <c r="G150315" t="s">
        <v>32185</v>
      </c>
      <c r="H150315" t="s">
        <v>6232</v>
      </c>
      <c r="I150315">
        <v>38819</v>
      </c>
      <c r="J150315">
        <v>41362.379999999997</v>
      </c>
      <c r="K150315" t="s">
        <v>32032</v>
      </c>
    </row>
    <row r="150316" spans="1:11" hidden="1" x14ac:dyDescent="0.35">
      <c r="A150316">
        <v>150256</v>
      </c>
      <c r="B150316" t="s">
        <v>23305</v>
      </c>
      <c r="C150316" t="s">
        <v>107</v>
      </c>
      <c r="D150316" t="s">
        <v>6230</v>
      </c>
      <c r="E150316" t="s">
        <v>32033</v>
      </c>
      <c r="F150316" t="s">
        <v>27079</v>
      </c>
      <c r="G150316" t="s">
        <v>27080</v>
      </c>
      <c r="H150316" t="s">
        <v>2086</v>
      </c>
      <c r="I150316">
        <v>0</v>
      </c>
      <c r="J150316">
        <v>225</v>
      </c>
      <c r="K150316" t="s">
        <v>32032</v>
      </c>
    </row>
    <row r="150317" spans="1:11" hidden="1" x14ac:dyDescent="0.35">
      <c r="A150317">
        <v>150257</v>
      </c>
      <c r="B150317" t="s">
        <v>220</v>
      </c>
      <c r="C150317" t="s">
        <v>149</v>
      </c>
      <c r="D150317" t="s">
        <v>6230</v>
      </c>
      <c r="E150317" t="s">
        <v>27889</v>
      </c>
      <c r="F150317" t="s">
        <v>844</v>
      </c>
      <c r="G150317" t="s">
        <v>19586</v>
      </c>
      <c r="H150317" t="s">
        <v>17996</v>
      </c>
      <c r="I150317">
        <v>35615</v>
      </c>
      <c r="J150317">
        <v>44820.9</v>
      </c>
      <c r="K150317" t="s">
        <v>32032</v>
      </c>
    </row>
    <row r="150318" spans="1:11" hidden="1" x14ac:dyDescent="0.35">
      <c r="A150318">
        <v>150258</v>
      </c>
      <c r="B150318" t="s">
        <v>16163</v>
      </c>
      <c r="C150318" t="s">
        <v>927</v>
      </c>
      <c r="D150318" t="s">
        <v>6230</v>
      </c>
      <c r="E150318" t="s">
        <v>29187</v>
      </c>
      <c r="F150318" t="s">
        <v>49</v>
      </c>
      <c r="G150318" t="s">
        <v>19437</v>
      </c>
      <c r="H150318" t="s">
        <v>26085</v>
      </c>
      <c r="I150318">
        <v>37401</v>
      </c>
      <c r="J150318">
        <v>43992.22</v>
      </c>
      <c r="K150318" t="s">
        <v>32032</v>
      </c>
    </row>
    <row r="150319" spans="1:11" hidden="1" x14ac:dyDescent="0.35">
      <c r="A150319">
        <v>150259</v>
      </c>
      <c r="B150319" t="s">
        <v>382</v>
      </c>
      <c r="C150319" t="s">
        <v>8</v>
      </c>
      <c r="D150319" t="s">
        <v>6230</v>
      </c>
      <c r="E150319" t="s">
        <v>29209</v>
      </c>
      <c r="F150319" t="s">
        <v>380</v>
      </c>
      <c r="G150319" t="s">
        <v>31013</v>
      </c>
      <c r="H150319" t="s">
        <v>5842</v>
      </c>
      <c r="I150319">
        <v>30527</v>
      </c>
      <c r="J150319">
        <v>20077.39</v>
      </c>
      <c r="K150319" t="s">
        <v>32032</v>
      </c>
    </row>
    <row r="150320" spans="1:11" hidden="1" x14ac:dyDescent="0.35">
      <c r="A150320">
        <v>150260</v>
      </c>
      <c r="B150320" t="s">
        <v>1241</v>
      </c>
      <c r="C150320" t="s">
        <v>8</v>
      </c>
      <c r="D150320" t="s">
        <v>6230</v>
      </c>
      <c r="E150320" t="s">
        <v>32033</v>
      </c>
      <c r="F150320" t="s">
        <v>27147</v>
      </c>
      <c r="G150320" t="s">
        <v>27148</v>
      </c>
      <c r="H150320" t="s">
        <v>31387</v>
      </c>
      <c r="I150320">
        <v>0</v>
      </c>
      <c r="J150320">
        <v>165</v>
      </c>
      <c r="K150320" t="s">
        <v>32032</v>
      </c>
    </row>
    <row r="150321" spans="1:11" hidden="1" x14ac:dyDescent="0.35">
      <c r="A150321">
        <v>150261</v>
      </c>
      <c r="B150321" t="s">
        <v>1241</v>
      </c>
      <c r="C150321" t="s">
        <v>107</v>
      </c>
      <c r="D150321" t="s">
        <v>6230</v>
      </c>
      <c r="E150321" t="s">
        <v>27858</v>
      </c>
      <c r="F150321" t="s">
        <v>99</v>
      </c>
      <c r="G150321" t="s">
        <v>19737</v>
      </c>
      <c r="H150321" t="s">
        <v>17566</v>
      </c>
      <c r="I150321">
        <v>78394</v>
      </c>
      <c r="J150321">
        <v>95024.83</v>
      </c>
      <c r="K150321" t="s">
        <v>32032</v>
      </c>
    </row>
    <row r="150322" spans="1:11" hidden="1" x14ac:dyDescent="0.35">
      <c r="A150322">
        <v>150262</v>
      </c>
      <c r="B150322" t="s">
        <v>33184</v>
      </c>
      <c r="C150322" t="s">
        <v>42</v>
      </c>
      <c r="D150322" t="s">
        <v>6230</v>
      </c>
      <c r="E150322" t="s">
        <v>29397</v>
      </c>
      <c r="F150322" t="s">
        <v>1308</v>
      </c>
      <c r="G150322" t="s">
        <v>21254</v>
      </c>
      <c r="H150322" t="s">
        <v>32060</v>
      </c>
      <c r="I150322">
        <v>22880</v>
      </c>
      <c r="J150322">
        <v>17625.5</v>
      </c>
      <c r="K150322" t="s">
        <v>32032</v>
      </c>
    </row>
    <row r="150323" spans="1:11" hidden="1" x14ac:dyDescent="0.35">
      <c r="A150323">
        <v>150263</v>
      </c>
      <c r="B150323" t="s">
        <v>18797</v>
      </c>
      <c r="C150323" t="s">
        <v>14</v>
      </c>
      <c r="D150323" t="s">
        <v>6230</v>
      </c>
      <c r="E150323" t="s">
        <v>29313</v>
      </c>
      <c r="F150323" t="s">
        <v>157</v>
      </c>
      <c r="G150323" t="s">
        <v>19384</v>
      </c>
      <c r="H150323" t="s">
        <v>16975</v>
      </c>
      <c r="I150323">
        <v>34700</v>
      </c>
      <c r="J150323">
        <v>58532.57</v>
      </c>
      <c r="K150323" t="s">
        <v>32032</v>
      </c>
    </row>
    <row r="150324" spans="1:11" hidden="1" x14ac:dyDescent="0.35">
      <c r="A150324">
        <v>150264</v>
      </c>
      <c r="B150324" t="s">
        <v>3845</v>
      </c>
      <c r="C150324" t="s">
        <v>42</v>
      </c>
      <c r="D150324" t="s">
        <v>6230</v>
      </c>
      <c r="E150324" t="s">
        <v>32033</v>
      </c>
      <c r="F150324" t="s">
        <v>27147</v>
      </c>
      <c r="G150324" t="s">
        <v>27148</v>
      </c>
      <c r="H150324" t="s">
        <v>31387</v>
      </c>
      <c r="I150324">
        <v>0</v>
      </c>
      <c r="J150324">
        <v>165</v>
      </c>
      <c r="K150324" t="s">
        <v>32032</v>
      </c>
    </row>
    <row r="150325" spans="1:11" hidden="1" x14ac:dyDescent="0.35">
      <c r="A150325">
        <v>150265</v>
      </c>
      <c r="B150325" t="s">
        <v>26774</v>
      </c>
      <c r="D150325" t="s">
        <v>6230</v>
      </c>
      <c r="E150325" t="s">
        <v>29565</v>
      </c>
      <c r="F150325" t="s">
        <v>1108</v>
      </c>
      <c r="G150325" t="s">
        <v>19637</v>
      </c>
      <c r="H150325" t="s">
        <v>26050</v>
      </c>
      <c r="I150325">
        <v>56178</v>
      </c>
      <c r="J150325">
        <v>47197.57</v>
      </c>
      <c r="K150325" t="s">
        <v>32032</v>
      </c>
    </row>
    <row r="150326" spans="1:11" hidden="1" x14ac:dyDescent="0.35">
      <c r="A150326">
        <v>150266</v>
      </c>
      <c r="B150326" t="s">
        <v>1264</v>
      </c>
      <c r="D150326" t="s">
        <v>6230</v>
      </c>
      <c r="E150326" t="s">
        <v>27934</v>
      </c>
      <c r="F150326" t="s">
        <v>26986</v>
      </c>
      <c r="G150326" t="s">
        <v>26987</v>
      </c>
      <c r="H150326" t="s">
        <v>2469</v>
      </c>
      <c r="I150326">
        <v>41701</v>
      </c>
      <c r="J150326">
        <v>48747.4</v>
      </c>
      <c r="K150326" t="s">
        <v>32032</v>
      </c>
    </row>
    <row r="150327" spans="1:11" hidden="1" x14ac:dyDescent="0.35">
      <c r="A150327">
        <v>150267</v>
      </c>
      <c r="B150327" t="s">
        <v>6246</v>
      </c>
      <c r="D150327" t="s">
        <v>6230</v>
      </c>
      <c r="E150327" t="s">
        <v>32097</v>
      </c>
      <c r="F150327" t="s">
        <v>1504</v>
      </c>
      <c r="G150327" t="s">
        <v>20119</v>
      </c>
      <c r="H150327" t="s">
        <v>1462</v>
      </c>
      <c r="I150327">
        <v>49307</v>
      </c>
      <c r="J150327">
        <v>51233.54</v>
      </c>
      <c r="K150327" t="s">
        <v>32032</v>
      </c>
    </row>
    <row r="150328" spans="1:11" hidden="1" x14ac:dyDescent="0.35">
      <c r="A150328">
        <v>150268</v>
      </c>
      <c r="B150328" t="s">
        <v>705</v>
      </c>
      <c r="C150328" t="s">
        <v>21</v>
      </c>
      <c r="D150328" t="s">
        <v>6230</v>
      </c>
      <c r="E150328" t="s">
        <v>27889</v>
      </c>
      <c r="F150328" t="s">
        <v>53</v>
      </c>
      <c r="G150328" t="s">
        <v>20491</v>
      </c>
      <c r="H150328" t="s">
        <v>6255</v>
      </c>
      <c r="I150328">
        <v>36683</v>
      </c>
      <c r="J150328">
        <v>24001.13</v>
      </c>
      <c r="K150328" t="s">
        <v>32032</v>
      </c>
    </row>
    <row r="150329" spans="1:11" hidden="1" x14ac:dyDescent="0.35">
      <c r="A150329">
        <v>150269</v>
      </c>
      <c r="B150329" t="s">
        <v>705</v>
      </c>
      <c r="C150329" t="s">
        <v>14</v>
      </c>
      <c r="D150329" t="s">
        <v>6230</v>
      </c>
      <c r="E150329" t="s">
        <v>32033</v>
      </c>
      <c r="F150329" t="s">
        <v>27147</v>
      </c>
      <c r="G150329" t="s">
        <v>27148</v>
      </c>
      <c r="H150329" t="s">
        <v>4006</v>
      </c>
      <c r="I150329">
        <v>0</v>
      </c>
      <c r="J150329">
        <v>200</v>
      </c>
      <c r="K150329" t="s">
        <v>32032</v>
      </c>
    </row>
    <row r="150330" spans="1:11" hidden="1" x14ac:dyDescent="0.35">
      <c r="A150330">
        <v>150270</v>
      </c>
      <c r="B150330" t="s">
        <v>1267</v>
      </c>
      <c r="C150330" t="s">
        <v>8</v>
      </c>
      <c r="D150330" t="s">
        <v>6230</v>
      </c>
      <c r="E150330" t="s">
        <v>29312</v>
      </c>
      <c r="F150330" t="s">
        <v>3803</v>
      </c>
      <c r="G150330" t="s">
        <v>20504</v>
      </c>
      <c r="H150330" t="s">
        <v>1710</v>
      </c>
      <c r="I150330">
        <v>74346</v>
      </c>
      <c r="J150330">
        <v>93209.05</v>
      </c>
      <c r="K150330" t="s">
        <v>32032</v>
      </c>
    </row>
    <row r="150331" spans="1:11" hidden="1" x14ac:dyDescent="0.35">
      <c r="A150331">
        <v>150271</v>
      </c>
      <c r="B150331" t="s">
        <v>1827</v>
      </c>
      <c r="C150331" t="s">
        <v>297</v>
      </c>
      <c r="D150331" t="s">
        <v>6230</v>
      </c>
      <c r="E150331" t="s">
        <v>23351</v>
      </c>
      <c r="F150331" t="s">
        <v>2500</v>
      </c>
      <c r="G150331" t="s">
        <v>20058</v>
      </c>
      <c r="H150331" t="s">
        <v>6317</v>
      </c>
      <c r="I150331">
        <v>67636</v>
      </c>
      <c r="J150331">
        <v>107412.97</v>
      </c>
      <c r="K150331" t="s">
        <v>32032</v>
      </c>
    </row>
    <row r="150332" spans="1:11" hidden="1" x14ac:dyDescent="0.35">
      <c r="A150332">
        <v>150272</v>
      </c>
      <c r="B150332" t="s">
        <v>301</v>
      </c>
      <c r="C150332" t="s">
        <v>21</v>
      </c>
      <c r="D150332" t="s">
        <v>6230</v>
      </c>
      <c r="E150332" t="s">
        <v>26003</v>
      </c>
      <c r="F150332" t="s">
        <v>6330</v>
      </c>
      <c r="G150332" t="s">
        <v>20546</v>
      </c>
      <c r="H150332" t="s">
        <v>6331</v>
      </c>
      <c r="I150332">
        <v>98512</v>
      </c>
      <c r="J150332">
        <v>100838.69</v>
      </c>
      <c r="K150332" t="s">
        <v>32032</v>
      </c>
    </row>
    <row r="150333" spans="1:11" hidden="1" x14ac:dyDescent="0.35">
      <c r="A150333">
        <v>150273</v>
      </c>
      <c r="B150333" t="s">
        <v>2793</v>
      </c>
      <c r="D150333" t="s">
        <v>6230</v>
      </c>
      <c r="E150333" t="s">
        <v>28030</v>
      </c>
      <c r="F150333" t="s">
        <v>1301</v>
      </c>
      <c r="G150333" t="s">
        <v>19645</v>
      </c>
      <c r="H150333" t="s">
        <v>6346</v>
      </c>
      <c r="I150333">
        <v>43309</v>
      </c>
      <c r="J150333">
        <v>44373.79</v>
      </c>
      <c r="K150333" t="s">
        <v>32032</v>
      </c>
    </row>
    <row r="150334" spans="1:11" hidden="1" x14ac:dyDescent="0.35">
      <c r="A150334">
        <v>150274</v>
      </c>
      <c r="B150334" t="s">
        <v>459</v>
      </c>
      <c r="C150334" t="s">
        <v>112</v>
      </c>
      <c r="D150334" t="s">
        <v>6230</v>
      </c>
      <c r="E150334" t="s">
        <v>29601</v>
      </c>
      <c r="F150334" t="s">
        <v>4234</v>
      </c>
      <c r="G150334" t="s">
        <v>19575</v>
      </c>
      <c r="H150334" t="s">
        <v>6356</v>
      </c>
      <c r="I150334">
        <v>53001</v>
      </c>
      <c r="J150334">
        <v>54966.64</v>
      </c>
      <c r="K150334" t="s">
        <v>32032</v>
      </c>
    </row>
    <row r="150335" spans="1:11" hidden="1" x14ac:dyDescent="0.35">
      <c r="A150335">
        <v>150275</v>
      </c>
      <c r="B150335" t="s">
        <v>510</v>
      </c>
      <c r="C150335" t="s">
        <v>27763</v>
      </c>
      <c r="D150335" t="s">
        <v>6230</v>
      </c>
      <c r="E150335" t="s">
        <v>32033</v>
      </c>
      <c r="F150335" t="s">
        <v>27147</v>
      </c>
      <c r="G150335" t="s">
        <v>27148</v>
      </c>
      <c r="H150335" t="s">
        <v>31387</v>
      </c>
      <c r="I150335">
        <v>0</v>
      </c>
      <c r="J150335">
        <v>165</v>
      </c>
      <c r="K150335" t="s">
        <v>32032</v>
      </c>
    </row>
    <row r="150336" spans="1:11" hidden="1" x14ac:dyDescent="0.35">
      <c r="A150336">
        <v>150276</v>
      </c>
      <c r="B150336" t="s">
        <v>6437</v>
      </c>
      <c r="C150336" t="s">
        <v>42</v>
      </c>
      <c r="D150336" t="s">
        <v>6230</v>
      </c>
      <c r="E150336" t="s">
        <v>23351</v>
      </c>
      <c r="F150336" t="s">
        <v>2258</v>
      </c>
      <c r="G150336" t="s">
        <v>19930</v>
      </c>
      <c r="H150336" t="s">
        <v>609</v>
      </c>
      <c r="I150336">
        <v>67636</v>
      </c>
      <c r="J150336">
        <v>78393.73</v>
      </c>
      <c r="K150336" t="s">
        <v>32032</v>
      </c>
    </row>
    <row r="150337" spans="1:11" hidden="1" x14ac:dyDescent="0.35">
      <c r="A150337">
        <v>150277</v>
      </c>
      <c r="B150337" t="s">
        <v>26775</v>
      </c>
      <c r="C150337" t="s">
        <v>38</v>
      </c>
      <c r="D150337" t="s">
        <v>6230</v>
      </c>
      <c r="E150337" t="s">
        <v>26095</v>
      </c>
      <c r="F150337" t="s">
        <v>906</v>
      </c>
      <c r="G150337" t="s">
        <v>19547</v>
      </c>
      <c r="H150337" t="s">
        <v>26096</v>
      </c>
      <c r="I150337">
        <v>50777</v>
      </c>
      <c r="J150337">
        <v>68798.399999999994</v>
      </c>
      <c r="K150337" t="s">
        <v>32032</v>
      </c>
    </row>
    <row r="150338" spans="1:11" hidden="1" x14ac:dyDescent="0.35">
      <c r="A150338">
        <v>150278</v>
      </c>
      <c r="B150338" t="s">
        <v>832</v>
      </c>
      <c r="C150338" t="s">
        <v>21</v>
      </c>
      <c r="D150338" t="s">
        <v>6230</v>
      </c>
      <c r="E150338" t="s">
        <v>32033</v>
      </c>
      <c r="F150338" t="s">
        <v>27147</v>
      </c>
      <c r="G150338" t="s">
        <v>27148</v>
      </c>
      <c r="H150338" t="s">
        <v>29520</v>
      </c>
      <c r="I150338">
        <v>0</v>
      </c>
      <c r="J150338">
        <v>165</v>
      </c>
      <c r="K150338" t="s">
        <v>32032</v>
      </c>
    </row>
    <row r="150339" spans="1:11" hidden="1" x14ac:dyDescent="0.35">
      <c r="A150339">
        <v>150279</v>
      </c>
      <c r="B150339" t="s">
        <v>6218</v>
      </c>
      <c r="C150339" t="s">
        <v>134</v>
      </c>
      <c r="D150339" t="s">
        <v>6230</v>
      </c>
      <c r="E150339" t="s">
        <v>26003</v>
      </c>
      <c r="F150339" t="s">
        <v>3104</v>
      </c>
      <c r="G150339" t="s">
        <v>20109</v>
      </c>
      <c r="H150339" t="s">
        <v>9073</v>
      </c>
      <c r="I150339">
        <v>132342</v>
      </c>
      <c r="J150339">
        <v>111983.42</v>
      </c>
      <c r="K150339" t="s">
        <v>32032</v>
      </c>
    </row>
    <row r="150340" spans="1:11" hidden="1" x14ac:dyDescent="0.35">
      <c r="A150340">
        <v>150280</v>
      </c>
      <c r="B150340" t="s">
        <v>4629</v>
      </c>
      <c r="C150340" t="s">
        <v>32</v>
      </c>
      <c r="D150340" t="s">
        <v>6230</v>
      </c>
      <c r="E150340" t="s">
        <v>29539</v>
      </c>
      <c r="F150340" t="s">
        <v>494</v>
      </c>
      <c r="G150340" t="s">
        <v>19493</v>
      </c>
      <c r="H150340" t="s">
        <v>6456</v>
      </c>
      <c r="I150340">
        <v>59477</v>
      </c>
      <c r="J150340">
        <v>79929.86</v>
      </c>
      <c r="K150340" t="s">
        <v>32032</v>
      </c>
    </row>
    <row r="150341" spans="1:11" hidden="1" x14ac:dyDescent="0.35">
      <c r="A150341">
        <v>150281</v>
      </c>
      <c r="B150341" t="s">
        <v>6461</v>
      </c>
      <c r="C150341" t="s">
        <v>927</v>
      </c>
      <c r="D150341" t="s">
        <v>6230</v>
      </c>
      <c r="E150341" t="s">
        <v>29480</v>
      </c>
      <c r="F150341" t="s">
        <v>871</v>
      </c>
      <c r="G150341" t="s">
        <v>19545</v>
      </c>
      <c r="H150341" t="s">
        <v>6462</v>
      </c>
      <c r="I150341">
        <v>42444</v>
      </c>
      <c r="J150341">
        <v>45217.93</v>
      </c>
      <c r="K150341" t="s">
        <v>32032</v>
      </c>
    </row>
    <row r="150342" spans="1:11" hidden="1" x14ac:dyDescent="0.35">
      <c r="A150342">
        <v>150282</v>
      </c>
      <c r="B150342" t="s">
        <v>1423</v>
      </c>
      <c r="C150342" t="s">
        <v>124</v>
      </c>
      <c r="D150342" t="s">
        <v>6230</v>
      </c>
      <c r="E150342" t="s">
        <v>29993</v>
      </c>
      <c r="F150342" t="s">
        <v>963</v>
      </c>
      <c r="G150342" t="s">
        <v>19560</v>
      </c>
      <c r="H150342" t="s">
        <v>20758</v>
      </c>
      <c r="I150342">
        <v>54728</v>
      </c>
      <c r="J150342">
        <v>57211.88</v>
      </c>
      <c r="K150342" t="s">
        <v>32032</v>
      </c>
    </row>
    <row r="150343" spans="1:11" hidden="1" x14ac:dyDescent="0.35">
      <c r="A150343">
        <v>150283</v>
      </c>
      <c r="B150343" t="s">
        <v>2025</v>
      </c>
      <c r="C150343" t="s">
        <v>32</v>
      </c>
      <c r="D150343" t="s">
        <v>6230</v>
      </c>
      <c r="E150343" t="s">
        <v>27864</v>
      </c>
      <c r="F150343" t="s">
        <v>490</v>
      </c>
      <c r="G150343" t="s">
        <v>19468</v>
      </c>
      <c r="H150343" t="s">
        <v>6469</v>
      </c>
      <c r="I150343">
        <v>80295</v>
      </c>
      <c r="J150343">
        <v>103796.19</v>
      </c>
      <c r="K150343" t="s">
        <v>32032</v>
      </c>
    </row>
    <row r="150344" spans="1:11" hidden="1" x14ac:dyDescent="0.35">
      <c r="A150344">
        <v>150284</v>
      </c>
      <c r="B150344" t="s">
        <v>536</v>
      </c>
      <c r="C150344" t="s">
        <v>139</v>
      </c>
      <c r="D150344" t="s">
        <v>6230</v>
      </c>
      <c r="E150344" t="s">
        <v>29397</v>
      </c>
      <c r="F150344" t="s">
        <v>3549</v>
      </c>
      <c r="G150344" t="s">
        <v>22584</v>
      </c>
      <c r="H150344" t="s">
        <v>19377</v>
      </c>
      <c r="I150344">
        <v>22880</v>
      </c>
      <c r="J150344">
        <v>0</v>
      </c>
      <c r="K150344" t="s">
        <v>32032</v>
      </c>
    </row>
    <row r="150345" spans="1:11" hidden="1" x14ac:dyDescent="0.35">
      <c r="A150345">
        <v>150285</v>
      </c>
      <c r="B150345" t="s">
        <v>536</v>
      </c>
      <c r="C150345" t="s">
        <v>112</v>
      </c>
      <c r="D150345" t="s">
        <v>6230</v>
      </c>
      <c r="E150345" t="s">
        <v>29298</v>
      </c>
      <c r="F150345" t="s">
        <v>1005</v>
      </c>
      <c r="G150345" t="s">
        <v>19577</v>
      </c>
      <c r="H150345" t="s">
        <v>30939</v>
      </c>
      <c r="I150345">
        <v>49032</v>
      </c>
      <c r="J150345">
        <v>48753.68</v>
      </c>
      <c r="K150345" t="s">
        <v>32032</v>
      </c>
    </row>
    <row r="150346" spans="1:11" hidden="1" x14ac:dyDescent="0.35">
      <c r="A150346">
        <v>150286</v>
      </c>
      <c r="B150346" t="s">
        <v>1957</v>
      </c>
      <c r="C150346" t="s">
        <v>634</v>
      </c>
      <c r="D150346" t="s">
        <v>6230</v>
      </c>
      <c r="E150346" t="s">
        <v>1685</v>
      </c>
      <c r="F150346" t="s">
        <v>2223</v>
      </c>
      <c r="G150346" t="s">
        <v>21057</v>
      </c>
      <c r="H150346" t="s">
        <v>2828</v>
      </c>
      <c r="I150346">
        <v>106039</v>
      </c>
      <c r="J150346">
        <v>173338.49</v>
      </c>
      <c r="K150346" t="s">
        <v>32032</v>
      </c>
    </row>
    <row r="150347" spans="1:11" hidden="1" x14ac:dyDescent="0.35">
      <c r="A150347">
        <v>150287</v>
      </c>
      <c r="B150347" t="s">
        <v>31772</v>
      </c>
      <c r="C150347" t="s">
        <v>21</v>
      </c>
      <c r="D150347" t="s">
        <v>6230</v>
      </c>
      <c r="E150347" t="s">
        <v>29397</v>
      </c>
      <c r="F150347" t="s">
        <v>396</v>
      </c>
      <c r="G150347" t="s">
        <v>19556</v>
      </c>
      <c r="H150347" t="s">
        <v>30871</v>
      </c>
      <c r="I150347">
        <v>22880</v>
      </c>
      <c r="J150347">
        <v>19197.990000000002</v>
      </c>
      <c r="K150347" t="s">
        <v>32032</v>
      </c>
    </row>
    <row r="150348" spans="1:11" hidden="1" x14ac:dyDescent="0.35">
      <c r="A150348">
        <v>150288</v>
      </c>
      <c r="B150348" t="s">
        <v>2315</v>
      </c>
      <c r="C150348" t="s">
        <v>124</v>
      </c>
      <c r="D150348" t="s">
        <v>6230</v>
      </c>
      <c r="E150348" t="s">
        <v>29187</v>
      </c>
      <c r="F150348" t="s">
        <v>370</v>
      </c>
      <c r="G150348" t="s">
        <v>19642</v>
      </c>
      <c r="H150348" t="s">
        <v>6583</v>
      </c>
      <c r="I150348">
        <v>39645</v>
      </c>
      <c r="J150348">
        <v>40638.04</v>
      </c>
      <c r="K150348" t="s">
        <v>32032</v>
      </c>
    </row>
    <row r="150349" spans="1:11" hidden="1" x14ac:dyDescent="0.35">
      <c r="A150349">
        <v>150289</v>
      </c>
      <c r="B150349" t="s">
        <v>492</v>
      </c>
      <c r="C150349" t="s">
        <v>21</v>
      </c>
      <c r="D150349" t="s">
        <v>31773</v>
      </c>
      <c r="E150349" t="s">
        <v>29212</v>
      </c>
      <c r="F150349" t="s">
        <v>561</v>
      </c>
      <c r="G150349" t="s">
        <v>19527</v>
      </c>
      <c r="H150349" t="s">
        <v>30966</v>
      </c>
      <c r="I150349">
        <v>30527</v>
      </c>
      <c r="J150349">
        <v>30640.94</v>
      </c>
      <c r="K150349" t="s">
        <v>32032</v>
      </c>
    </row>
    <row r="150350" spans="1:11" hidden="1" x14ac:dyDescent="0.35">
      <c r="A150350">
        <v>150290</v>
      </c>
      <c r="B150350" t="s">
        <v>29984</v>
      </c>
      <c r="C150350" t="s">
        <v>197</v>
      </c>
      <c r="D150350" t="s">
        <v>6585</v>
      </c>
      <c r="E150350" t="s">
        <v>32033</v>
      </c>
      <c r="F150350" t="s">
        <v>27147</v>
      </c>
      <c r="G150350" t="s">
        <v>27148</v>
      </c>
      <c r="H150350" t="s">
        <v>2086</v>
      </c>
      <c r="I150350">
        <v>0</v>
      </c>
      <c r="J150350">
        <v>165</v>
      </c>
      <c r="K150350" t="s">
        <v>32032</v>
      </c>
    </row>
    <row r="150351" spans="1:11" hidden="1" x14ac:dyDescent="0.35">
      <c r="A150351">
        <v>150291</v>
      </c>
      <c r="B150351" t="s">
        <v>647</v>
      </c>
      <c r="D150351" t="s">
        <v>6585</v>
      </c>
      <c r="E150351" t="s">
        <v>28036</v>
      </c>
      <c r="F150351" t="s">
        <v>1265</v>
      </c>
      <c r="G150351" t="s">
        <v>19714</v>
      </c>
      <c r="H150351" t="s">
        <v>1266</v>
      </c>
      <c r="I150351">
        <v>42757</v>
      </c>
      <c r="J150351">
        <v>46838.11</v>
      </c>
      <c r="K150351" t="s">
        <v>32032</v>
      </c>
    </row>
    <row r="150352" spans="1:11" hidden="1" x14ac:dyDescent="0.35">
      <c r="A150352">
        <v>150292</v>
      </c>
      <c r="B150352" t="s">
        <v>1621</v>
      </c>
      <c r="D150352" t="s">
        <v>6585</v>
      </c>
      <c r="E150352" t="s">
        <v>29435</v>
      </c>
      <c r="F150352" t="s">
        <v>2891</v>
      </c>
      <c r="G150352" t="s">
        <v>19844</v>
      </c>
      <c r="H150352" t="s">
        <v>6588</v>
      </c>
      <c r="I150352">
        <v>50105</v>
      </c>
      <c r="J150352">
        <v>61952.59</v>
      </c>
      <c r="K150352" t="s">
        <v>32032</v>
      </c>
    </row>
    <row r="150353" spans="1:11" hidden="1" x14ac:dyDescent="0.35">
      <c r="A150353">
        <v>150293</v>
      </c>
      <c r="B150353" t="s">
        <v>6375</v>
      </c>
      <c r="C150353" t="s">
        <v>107</v>
      </c>
      <c r="D150353" t="s">
        <v>6585</v>
      </c>
      <c r="E150353" t="s">
        <v>27864</v>
      </c>
      <c r="F150353" t="s">
        <v>1198</v>
      </c>
      <c r="G150353" t="s">
        <v>19706</v>
      </c>
      <c r="H150353" t="s">
        <v>267</v>
      </c>
      <c r="I150353">
        <v>85609</v>
      </c>
      <c r="J150353">
        <v>86480.51</v>
      </c>
      <c r="K150353" t="s">
        <v>32032</v>
      </c>
    </row>
    <row r="150354" spans="1:11" hidden="1" x14ac:dyDescent="0.35">
      <c r="A150354">
        <v>150294</v>
      </c>
      <c r="B150354" t="s">
        <v>26770</v>
      </c>
      <c r="D150354" t="s">
        <v>6595</v>
      </c>
      <c r="E150354" t="s">
        <v>23602</v>
      </c>
      <c r="F150354" t="s">
        <v>3304</v>
      </c>
      <c r="G150354" t="s">
        <v>19935</v>
      </c>
      <c r="H150354" t="s">
        <v>26020</v>
      </c>
      <c r="I150354">
        <v>98376</v>
      </c>
      <c r="J150354">
        <v>97062.83</v>
      </c>
      <c r="K150354" t="s">
        <v>32032</v>
      </c>
    </row>
    <row r="150355" spans="1:11" hidden="1" x14ac:dyDescent="0.35">
      <c r="A150355">
        <v>150295</v>
      </c>
      <c r="B150355" t="s">
        <v>3025</v>
      </c>
      <c r="C150355" t="s">
        <v>38</v>
      </c>
      <c r="D150355" t="s">
        <v>6595</v>
      </c>
      <c r="E150355" t="s">
        <v>289</v>
      </c>
      <c r="F150355" t="s">
        <v>320</v>
      </c>
      <c r="G150355" t="s">
        <v>19442</v>
      </c>
      <c r="H150355" t="s">
        <v>769</v>
      </c>
      <c r="I150355">
        <v>38363</v>
      </c>
      <c r="J150355">
        <v>40059.49</v>
      </c>
      <c r="K150355" t="s">
        <v>32032</v>
      </c>
    </row>
    <row r="150356" spans="1:11" hidden="1" x14ac:dyDescent="0.35">
      <c r="A150356">
        <v>150296</v>
      </c>
      <c r="B150356" t="s">
        <v>7217</v>
      </c>
      <c r="C150356" t="s">
        <v>124</v>
      </c>
      <c r="D150356" t="s">
        <v>6595</v>
      </c>
      <c r="E150356" t="s">
        <v>29611</v>
      </c>
      <c r="F150356" t="s">
        <v>1286</v>
      </c>
      <c r="G150356" t="s">
        <v>22274</v>
      </c>
      <c r="H150356" t="s">
        <v>40</v>
      </c>
      <c r="I150356">
        <v>25411</v>
      </c>
      <c r="J150356">
        <v>1045.25</v>
      </c>
      <c r="K150356" t="s">
        <v>32032</v>
      </c>
    </row>
    <row r="150357" spans="1:11" hidden="1" x14ac:dyDescent="0.35">
      <c r="A150357">
        <v>150297</v>
      </c>
      <c r="B150357" t="s">
        <v>4266</v>
      </c>
      <c r="C150357" t="s">
        <v>42</v>
      </c>
      <c r="D150357" t="s">
        <v>31774</v>
      </c>
      <c r="E150357" t="s">
        <v>29206</v>
      </c>
      <c r="F150357" t="s">
        <v>5400</v>
      </c>
      <c r="G150357" t="s">
        <v>19864</v>
      </c>
      <c r="H150357" t="s">
        <v>30853</v>
      </c>
      <c r="I150357">
        <v>52000</v>
      </c>
      <c r="J150357">
        <v>42857.27</v>
      </c>
      <c r="K150357" t="s">
        <v>32032</v>
      </c>
    </row>
    <row r="150358" spans="1:11" hidden="1" x14ac:dyDescent="0.35">
      <c r="A150358">
        <v>150298</v>
      </c>
      <c r="B150358" t="s">
        <v>17694</v>
      </c>
      <c r="C150358" t="s">
        <v>139</v>
      </c>
      <c r="D150358" t="s">
        <v>31774</v>
      </c>
      <c r="E150358" t="s">
        <v>27856</v>
      </c>
      <c r="F150358" t="s">
        <v>140</v>
      </c>
      <c r="G150358" t="s">
        <v>19440</v>
      </c>
      <c r="H150358" t="s">
        <v>32506</v>
      </c>
      <c r="I150358">
        <v>53512</v>
      </c>
      <c r="J150358">
        <v>14021.17</v>
      </c>
      <c r="K150358" t="s">
        <v>32032</v>
      </c>
    </row>
    <row r="150359" spans="1:11" hidden="1" x14ac:dyDescent="0.35">
      <c r="A150359">
        <v>150299</v>
      </c>
      <c r="B150359" t="s">
        <v>705</v>
      </c>
      <c r="C150359" t="s">
        <v>38</v>
      </c>
      <c r="D150359" t="s">
        <v>6597</v>
      </c>
      <c r="E150359" t="s">
        <v>27864</v>
      </c>
      <c r="F150359" t="s">
        <v>2679</v>
      </c>
      <c r="G150359" t="s">
        <v>20235</v>
      </c>
      <c r="H150359" t="s">
        <v>27104</v>
      </c>
      <c r="I150359">
        <v>68487</v>
      </c>
      <c r="J150359">
        <v>73039.73</v>
      </c>
      <c r="K150359" t="s">
        <v>32032</v>
      </c>
    </row>
    <row r="150360" spans="1:11" hidden="1" x14ac:dyDescent="0.35">
      <c r="A150360">
        <v>150300</v>
      </c>
      <c r="B150360" t="s">
        <v>2358</v>
      </c>
      <c r="C150360" t="s">
        <v>427</v>
      </c>
      <c r="D150360" t="s">
        <v>6597</v>
      </c>
      <c r="E150360" t="s">
        <v>27864</v>
      </c>
      <c r="F150360" t="s">
        <v>2735</v>
      </c>
      <c r="G150360" t="s">
        <v>22030</v>
      </c>
      <c r="H150360" t="s">
        <v>215</v>
      </c>
      <c r="I150360">
        <v>78044</v>
      </c>
      <c r="J150360">
        <v>83815.92</v>
      </c>
      <c r="K150360" t="s">
        <v>32032</v>
      </c>
    </row>
    <row r="150361" spans="1:11" hidden="1" x14ac:dyDescent="0.35">
      <c r="A150361">
        <v>150152</v>
      </c>
      <c r="B150361" t="s">
        <v>29224</v>
      </c>
      <c r="D150361" t="s">
        <v>6302</v>
      </c>
      <c r="E150361" t="s">
        <v>29198</v>
      </c>
      <c r="F150361" t="s">
        <v>1005</v>
      </c>
      <c r="G150361" t="s">
        <v>19577</v>
      </c>
      <c r="H150361" t="s">
        <v>28180</v>
      </c>
      <c r="I150361">
        <v>40042</v>
      </c>
      <c r="J150361">
        <v>40243.480000000003</v>
      </c>
      <c r="K150361" t="s">
        <v>32032</v>
      </c>
    </row>
    <row r="150362" spans="1:11" hidden="1" x14ac:dyDescent="0.35">
      <c r="A150362">
        <v>150153</v>
      </c>
      <c r="B150362" t="s">
        <v>26778</v>
      </c>
      <c r="C150362" t="s">
        <v>38</v>
      </c>
      <c r="D150362" t="s">
        <v>6302</v>
      </c>
      <c r="E150362" t="s">
        <v>28102</v>
      </c>
      <c r="F150362" t="s">
        <v>2465</v>
      </c>
      <c r="G150362" t="s">
        <v>19382</v>
      </c>
      <c r="H150362" t="s">
        <v>25969</v>
      </c>
      <c r="I150362">
        <v>22880</v>
      </c>
      <c r="J150362">
        <v>53.83</v>
      </c>
      <c r="K150362" t="s">
        <v>32032</v>
      </c>
    </row>
    <row r="150363" spans="1:11" hidden="1" x14ac:dyDescent="0.35">
      <c r="A150363">
        <v>150154</v>
      </c>
      <c r="B150363" t="s">
        <v>14975</v>
      </c>
      <c r="C150363" t="s">
        <v>21</v>
      </c>
      <c r="D150363" t="s">
        <v>6302</v>
      </c>
      <c r="E150363" t="s">
        <v>29461</v>
      </c>
      <c r="F150363" t="s">
        <v>1480</v>
      </c>
      <c r="G150363" t="s">
        <v>19820</v>
      </c>
      <c r="H150363" t="s">
        <v>28029</v>
      </c>
      <c r="I150363">
        <v>43395</v>
      </c>
      <c r="J150363">
        <v>43423.07</v>
      </c>
      <c r="K150363" t="s">
        <v>32032</v>
      </c>
    </row>
    <row r="150364" spans="1:11" hidden="1" x14ac:dyDescent="0.35">
      <c r="A150364">
        <v>150155</v>
      </c>
      <c r="B150364" t="s">
        <v>33185</v>
      </c>
      <c r="C150364" t="s">
        <v>197</v>
      </c>
      <c r="D150364" t="s">
        <v>6302</v>
      </c>
      <c r="E150364" t="s">
        <v>23937</v>
      </c>
      <c r="F150364" t="s">
        <v>4123</v>
      </c>
      <c r="G150364" t="s">
        <v>20155</v>
      </c>
      <c r="H150364" t="s">
        <v>32050</v>
      </c>
      <c r="I150364">
        <v>50000</v>
      </c>
      <c r="J150364">
        <v>37568.97</v>
      </c>
      <c r="K150364" t="s">
        <v>32032</v>
      </c>
    </row>
    <row r="150365" spans="1:11" hidden="1" x14ac:dyDescent="0.35">
      <c r="A150365">
        <v>150156</v>
      </c>
      <c r="B150365" t="s">
        <v>2954</v>
      </c>
      <c r="C150365" t="s">
        <v>124</v>
      </c>
      <c r="D150365" t="s">
        <v>6302</v>
      </c>
      <c r="E150365" t="s">
        <v>27864</v>
      </c>
      <c r="F150365" t="s">
        <v>4041</v>
      </c>
      <c r="G150365" t="s">
        <v>19792</v>
      </c>
      <c r="H150365" t="s">
        <v>6304</v>
      </c>
      <c r="I150365">
        <v>80295</v>
      </c>
      <c r="J150365">
        <v>98401.74</v>
      </c>
      <c r="K150365" t="s">
        <v>32032</v>
      </c>
    </row>
    <row r="150366" spans="1:11" hidden="1" x14ac:dyDescent="0.35">
      <c r="A150366">
        <v>150157</v>
      </c>
      <c r="B150366" t="s">
        <v>28925</v>
      </c>
      <c r="C150366" t="s">
        <v>47</v>
      </c>
      <c r="D150366" t="s">
        <v>6302</v>
      </c>
      <c r="E150366" t="s">
        <v>29196</v>
      </c>
      <c r="F150366" t="s">
        <v>1967</v>
      </c>
      <c r="G150366" t="s">
        <v>19953</v>
      </c>
      <c r="H150366" t="s">
        <v>27938</v>
      </c>
      <c r="I150366">
        <v>50103</v>
      </c>
      <c r="J150366">
        <v>16411.27</v>
      </c>
      <c r="K150366" t="s">
        <v>32032</v>
      </c>
    </row>
    <row r="150367" spans="1:11" hidden="1" x14ac:dyDescent="0.35">
      <c r="A150367">
        <v>150158</v>
      </c>
      <c r="B150367" t="s">
        <v>33186</v>
      </c>
      <c r="C150367" t="s">
        <v>21</v>
      </c>
      <c r="D150367" t="s">
        <v>6302</v>
      </c>
      <c r="E150367" t="s">
        <v>15772</v>
      </c>
      <c r="F150367" t="s">
        <v>82</v>
      </c>
      <c r="G150367" t="s">
        <v>19360</v>
      </c>
      <c r="H150367" t="s">
        <v>33187</v>
      </c>
      <c r="I150367">
        <v>62171</v>
      </c>
      <c r="J150367">
        <v>33832.79</v>
      </c>
      <c r="K150367" t="s">
        <v>32032</v>
      </c>
    </row>
    <row r="150368" spans="1:11" hidden="1" x14ac:dyDescent="0.35">
      <c r="A150368">
        <v>150159</v>
      </c>
      <c r="B150368" t="s">
        <v>33188</v>
      </c>
      <c r="D150368" t="s">
        <v>33189</v>
      </c>
      <c r="E150368" t="s">
        <v>29598</v>
      </c>
      <c r="F150368" t="s">
        <v>6659</v>
      </c>
      <c r="G150368" t="s">
        <v>20374</v>
      </c>
      <c r="H150368" t="s">
        <v>32140</v>
      </c>
      <c r="I150368">
        <v>66118</v>
      </c>
      <c r="J150368">
        <v>25430</v>
      </c>
      <c r="K150368" t="s">
        <v>32032</v>
      </c>
    </row>
    <row r="150369" spans="1:11" hidden="1" x14ac:dyDescent="0.35">
      <c r="A150369">
        <v>150160</v>
      </c>
      <c r="B150369" t="s">
        <v>478</v>
      </c>
      <c r="C150369" t="s">
        <v>8</v>
      </c>
      <c r="D150369" t="s">
        <v>6306</v>
      </c>
      <c r="E150369" t="s">
        <v>29268</v>
      </c>
      <c r="F150369" t="s">
        <v>515</v>
      </c>
      <c r="G150369" t="s">
        <v>19511</v>
      </c>
      <c r="H150369" t="s">
        <v>2711</v>
      </c>
      <c r="I150369">
        <v>81060</v>
      </c>
      <c r="J150369">
        <v>85389.45</v>
      </c>
      <c r="K150369" t="s">
        <v>32032</v>
      </c>
    </row>
    <row r="150370" spans="1:11" hidden="1" x14ac:dyDescent="0.35">
      <c r="A150370">
        <v>150161</v>
      </c>
      <c r="B150370" t="s">
        <v>1813</v>
      </c>
      <c r="C150370" t="s">
        <v>197</v>
      </c>
      <c r="D150370" t="s">
        <v>26779</v>
      </c>
      <c r="E150370" t="s">
        <v>23251</v>
      </c>
      <c r="F150370" t="s">
        <v>1762</v>
      </c>
      <c r="G150370" t="s">
        <v>21070</v>
      </c>
      <c r="H150370" t="s">
        <v>26780</v>
      </c>
      <c r="I150370">
        <v>67650</v>
      </c>
      <c r="J150370">
        <v>68763.73</v>
      </c>
      <c r="K150370" t="s">
        <v>32032</v>
      </c>
    </row>
    <row r="150371" spans="1:11" hidden="1" x14ac:dyDescent="0.35">
      <c r="A150371">
        <v>150162</v>
      </c>
      <c r="B150371" t="s">
        <v>4050</v>
      </c>
      <c r="C150371" t="s">
        <v>124</v>
      </c>
      <c r="D150371" t="s">
        <v>6307</v>
      </c>
      <c r="E150371" t="s">
        <v>1790</v>
      </c>
      <c r="F150371" t="s">
        <v>2571</v>
      </c>
      <c r="G150371" t="s">
        <v>20740</v>
      </c>
      <c r="H150371" t="s">
        <v>5089</v>
      </c>
      <c r="I150371">
        <v>123441</v>
      </c>
      <c r="J150371">
        <v>187049</v>
      </c>
      <c r="K150371" t="s">
        <v>32032</v>
      </c>
    </row>
    <row r="150372" spans="1:11" hidden="1" x14ac:dyDescent="0.35">
      <c r="A150372">
        <v>150163</v>
      </c>
      <c r="B150372" t="s">
        <v>119</v>
      </c>
      <c r="C150372" t="s">
        <v>927</v>
      </c>
      <c r="D150372" t="s">
        <v>25369</v>
      </c>
      <c r="E150372" t="s">
        <v>29523</v>
      </c>
      <c r="F150372" t="s">
        <v>10981</v>
      </c>
      <c r="G150372" t="s">
        <v>20237</v>
      </c>
      <c r="H150372" t="s">
        <v>23479</v>
      </c>
      <c r="I150372">
        <v>62223</v>
      </c>
      <c r="J150372">
        <v>64926.400000000001</v>
      </c>
      <c r="K150372" t="s">
        <v>32032</v>
      </c>
    </row>
    <row r="150373" spans="1:11" hidden="1" x14ac:dyDescent="0.35">
      <c r="A150373">
        <v>150164</v>
      </c>
      <c r="B150373" t="s">
        <v>1149</v>
      </c>
      <c r="C150373" t="s">
        <v>47</v>
      </c>
      <c r="D150373" t="s">
        <v>6311</v>
      </c>
      <c r="E150373" t="s">
        <v>29563</v>
      </c>
      <c r="F150373" t="s">
        <v>4274</v>
      </c>
      <c r="G150373" t="s">
        <v>20290</v>
      </c>
      <c r="H150373" t="s">
        <v>6313</v>
      </c>
      <c r="I150373">
        <v>72966</v>
      </c>
      <c r="J150373">
        <v>80001.06</v>
      </c>
      <c r="K150373" t="s">
        <v>32032</v>
      </c>
    </row>
    <row r="150374" spans="1:11" hidden="1" x14ac:dyDescent="0.35">
      <c r="A150374">
        <v>150165</v>
      </c>
      <c r="B150374" t="s">
        <v>1149</v>
      </c>
      <c r="C150374" t="s">
        <v>47</v>
      </c>
      <c r="D150374" t="s">
        <v>6311</v>
      </c>
      <c r="E150374" t="s">
        <v>30585</v>
      </c>
      <c r="F150374" t="s">
        <v>2961</v>
      </c>
      <c r="G150374" t="s">
        <v>20166</v>
      </c>
      <c r="H150374" t="s">
        <v>28362</v>
      </c>
      <c r="I150374">
        <v>8062</v>
      </c>
      <c r="J150374">
        <v>0</v>
      </c>
      <c r="K150374" t="s">
        <v>32032</v>
      </c>
    </row>
    <row r="150375" spans="1:11" hidden="1" x14ac:dyDescent="0.35">
      <c r="A150375">
        <v>150166</v>
      </c>
      <c r="B150375" t="s">
        <v>522</v>
      </c>
      <c r="C150375" t="s">
        <v>21</v>
      </c>
      <c r="D150375" t="s">
        <v>6311</v>
      </c>
      <c r="E150375" t="s">
        <v>29390</v>
      </c>
      <c r="F150375" t="s">
        <v>5717</v>
      </c>
      <c r="G150375" t="s">
        <v>20322</v>
      </c>
      <c r="H150375" t="s">
        <v>132</v>
      </c>
      <c r="I150375">
        <v>69175</v>
      </c>
      <c r="J150375">
        <v>81282.03</v>
      </c>
      <c r="K150375" t="s">
        <v>32032</v>
      </c>
    </row>
    <row r="150376" spans="1:11" hidden="1" x14ac:dyDescent="0.35">
      <c r="A150376">
        <v>150167</v>
      </c>
      <c r="B150376" t="s">
        <v>3239</v>
      </c>
      <c r="C150376" t="s">
        <v>42</v>
      </c>
      <c r="D150376" t="s">
        <v>6341</v>
      </c>
      <c r="E150376" t="s">
        <v>29208</v>
      </c>
      <c r="F150376" t="s">
        <v>2389</v>
      </c>
      <c r="G150376" t="s">
        <v>21346</v>
      </c>
      <c r="H150376" t="s">
        <v>6354</v>
      </c>
      <c r="I150376">
        <v>100000</v>
      </c>
      <c r="J150376">
        <v>63064.04</v>
      </c>
      <c r="K150376" t="s">
        <v>32032</v>
      </c>
    </row>
    <row r="150377" spans="1:11" hidden="1" x14ac:dyDescent="0.35">
      <c r="A150377">
        <v>150168</v>
      </c>
      <c r="B150377" t="s">
        <v>1813</v>
      </c>
      <c r="C150377" t="s">
        <v>47</v>
      </c>
      <c r="D150377" t="s">
        <v>6463</v>
      </c>
      <c r="E150377" t="s">
        <v>29390</v>
      </c>
      <c r="F150377" t="s">
        <v>5728</v>
      </c>
      <c r="G150377" t="s">
        <v>20266</v>
      </c>
      <c r="H150377" t="s">
        <v>352</v>
      </c>
      <c r="I150377">
        <v>71572</v>
      </c>
      <c r="J150377">
        <v>78800.740000000005</v>
      </c>
      <c r="K150377" t="s">
        <v>32032</v>
      </c>
    </row>
    <row r="150378" spans="1:11" hidden="1" x14ac:dyDescent="0.35">
      <c r="A150378">
        <v>150169</v>
      </c>
      <c r="B150378" t="s">
        <v>339</v>
      </c>
      <c r="C150378" t="s">
        <v>21</v>
      </c>
      <c r="D150378" t="s">
        <v>6466</v>
      </c>
      <c r="E150378" t="s">
        <v>29020</v>
      </c>
      <c r="F150378" t="s">
        <v>1605</v>
      </c>
      <c r="G150378" t="s">
        <v>19744</v>
      </c>
      <c r="H150378" t="s">
        <v>771</v>
      </c>
      <c r="I150378">
        <v>90269</v>
      </c>
      <c r="J150378">
        <v>90116.29</v>
      </c>
      <c r="K150378" t="s">
        <v>32032</v>
      </c>
    </row>
    <row r="150379" spans="1:11" hidden="1" x14ac:dyDescent="0.35">
      <c r="A150379">
        <v>150170</v>
      </c>
      <c r="B150379" t="s">
        <v>31782</v>
      </c>
      <c r="D150379" t="s">
        <v>31783</v>
      </c>
      <c r="E150379" t="s">
        <v>29455</v>
      </c>
      <c r="F150379" t="s">
        <v>1452</v>
      </c>
      <c r="G150379" t="s">
        <v>19809</v>
      </c>
      <c r="H150379" t="s">
        <v>30949</v>
      </c>
      <c r="I150379">
        <v>36608</v>
      </c>
      <c r="J150379">
        <v>2112</v>
      </c>
      <c r="K150379" t="s">
        <v>32032</v>
      </c>
    </row>
    <row r="150380" spans="1:11" hidden="1" x14ac:dyDescent="0.35">
      <c r="A150380">
        <v>150171</v>
      </c>
      <c r="B150380" t="s">
        <v>824</v>
      </c>
      <c r="D150380" t="s">
        <v>28926</v>
      </c>
      <c r="E150380" t="s">
        <v>29208</v>
      </c>
      <c r="F150380" t="s">
        <v>1890</v>
      </c>
      <c r="G150380" t="s">
        <v>20136</v>
      </c>
      <c r="H150380" t="s">
        <v>27911</v>
      </c>
      <c r="I150380">
        <v>93720</v>
      </c>
      <c r="J150380">
        <v>93633.49</v>
      </c>
      <c r="K150380" t="s">
        <v>32032</v>
      </c>
    </row>
    <row r="150381" spans="1:11" hidden="1" x14ac:dyDescent="0.35">
      <c r="A150381">
        <v>150172</v>
      </c>
      <c r="B150381" t="s">
        <v>1241</v>
      </c>
      <c r="C150381" t="s">
        <v>8</v>
      </c>
      <c r="D150381" t="s">
        <v>33190</v>
      </c>
      <c r="E150381" t="s">
        <v>3706</v>
      </c>
      <c r="F150381" t="s">
        <v>2930</v>
      </c>
      <c r="G150381" t="s">
        <v>21653</v>
      </c>
      <c r="H150381" t="s">
        <v>30861</v>
      </c>
      <c r="I150381">
        <v>34039</v>
      </c>
      <c r="J150381">
        <v>0</v>
      </c>
      <c r="K150381" t="s">
        <v>32032</v>
      </c>
    </row>
    <row r="150382" spans="1:11" hidden="1" x14ac:dyDescent="0.35">
      <c r="A150382">
        <v>150173</v>
      </c>
      <c r="B150382" t="s">
        <v>2817</v>
      </c>
      <c r="C150382" t="s">
        <v>21</v>
      </c>
      <c r="D150382" t="s">
        <v>6484</v>
      </c>
      <c r="E150382" t="s">
        <v>29490</v>
      </c>
      <c r="F150382" t="s">
        <v>1543</v>
      </c>
      <c r="G150382" t="s">
        <v>19859</v>
      </c>
      <c r="H150382" t="s">
        <v>4821</v>
      </c>
      <c r="I150382">
        <v>52178</v>
      </c>
      <c r="J150382">
        <v>76560.929999999993</v>
      </c>
      <c r="K150382" t="s">
        <v>32032</v>
      </c>
    </row>
    <row r="150383" spans="1:11" hidden="1" x14ac:dyDescent="0.35">
      <c r="A150383">
        <v>150174</v>
      </c>
      <c r="B150383" t="s">
        <v>14782</v>
      </c>
      <c r="D150383" t="s">
        <v>31784</v>
      </c>
      <c r="E150383" t="s">
        <v>27856</v>
      </c>
      <c r="F150383" t="s">
        <v>2735</v>
      </c>
      <c r="G150383" t="s">
        <v>22030</v>
      </c>
      <c r="H150383" t="s">
        <v>31498</v>
      </c>
      <c r="I150383">
        <v>53640</v>
      </c>
      <c r="J150383">
        <v>54156.12</v>
      </c>
      <c r="K150383" t="s">
        <v>32032</v>
      </c>
    </row>
    <row r="150384" spans="1:11" hidden="1" x14ac:dyDescent="0.35">
      <c r="A150384">
        <v>150175</v>
      </c>
      <c r="B150384" t="s">
        <v>17694</v>
      </c>
      <c r="C150384" t="s">
        <v>21</v>
      </c>
      <c r="D150384" t="s">
        <v>31785</v>
      </c>
      <c r="E150384" t="s">
        <v>29277</v>
      </c>
      <c r="F150384" t="s">
        <v>1709</v>
      </c>
      <c r="G150384" t="s">
        <v>19957</v>
      </c>
      <c r="H150384" t="s">
        <v>30910</v>
      </c>
      <c r="I150384">
        <v>24960</v>
      </c>
      <c r="J150384">
        <v>3192</v>
      </c>
      <c r="K150384" t="s">
        <v>32032</v>
      </c>
    </row>
    <row r="150385" spans="1:11" hidden="1" x14ac:dyDescent="0.35">
      <c r="A150385">
        <v>150176</v>
      </c>
      <c r="B150385" t="s">
        <v>436</v>
      </c>
      <c r="C150385" t="s">
        <v>139</v>
      </c>
      <c r="D150385" t="s">
        <v>33191</v>
      </c>
      <c r="E150385" t="s">
        <v>29277</v>
      </c>
      <c r="F150385" t="s">
        <v>32041</v>
      </c>
      <c r="G150385" t="s">
        <v>32042</v>
      </c>
      <c r="H150385" t="s">
        <v>30868</v>
      </c>
      <c r="I150385">
        <v>22880</v>
      </c>
      <c r="J150385">
        <v>1196.8499999999999</v>
      </c>
      <c r="K150385" t="s">
        <v>32032</v>
      </c>
    </row>
    <row r="150386" spans="1:11" hidden="1" x14ac:dyDescent="0.35">
      <c r="A150386">
        <v>150177</v>
      </c>
      <c r="B150386" t="s">
        <v>4577</v>
      </c>
      <c r="C150386" t="s">
        <v>21</v>
      </c>
      <c r="D150386" t="s">
        <v>31786</v>
      </c>
      <c r="E150386" t="s">
        <v>29270</v>
      </c>
      <c r="F150386" t="s">
        <v>807</v>
      </c>
      <c r="G150386" t="s">
        <v>19632</v>
      </c>
      <c r="H150386" t="s">
        <v>31022</v>
      </c>
      <c r="I150386">
        <v>39056</v>
      </c>
      <c r="J150386">
        <v>47016.91</v>
      </c>
      <c r="K150386" t="s">
        <v>32032</v>
      </c>
    </row>
    <row r="150387" spans="1:11" hidden="1" x14ac:dyDescent="0.35">
      <c r="A150387">
        <v>150178</v>
      </c>
      <c r="B150387" t="s">
        <v>3381</v>
      </c>
      <c r="C150387" t="s">
        <v>32</v>
      </c>
      <c r="D150387" t="s">
        <v>6540</v>
      </c>
      <c r="E150387" t="s">
        <v>32033</v>
      </c>
      <c r="F150387" t="s">
        <v>27147</v>
      </c>
      <c r="G150387" t="s">
        <v>27148</v>
      </c>
      <c r="H150387" t="s">
        <v>15250</v>
      </c>
      <c r="I150387">
        <v>0</v>
      </c>
      <c r="J150387">
        <v>400</v>
      </c>
      <c r="K150387" t="s">
        <v>32032</v>
      </c>
    </row>
    <row r="150388" spans="1:11" hidden="1" x14ac:dyDescent="0.35">
      <c r="A150388">
        <v>150179</v>
      </c>
      <c r="B150388" t="s">
        <v>1369</v>
      </c>
      <c r="C150388" t="s">
        <v>375</v>
      </c>
      <c r="D150388" t="s">
        <v>6540</v>
      </c>
      <c r="E150388" t="s">
        <v>29634</v>
      </c>
      <c r="F150388" t="s">
        <v>1480</v>
      </c>
      <c r="G150388" t="s">
        <v>19820</v>
      </c>
      <c r="H150388" t="s">
        <v>6356</v>
      </c>
      <c r="I150388">
        <v>37401</v>
      </c>
      <c r="J150388">
        <v>37538.559999999998</v>
      </c>
      <c r="K150388" t="s">
        <v>32032</v>
      </c>
    </row>
    <row r="150389" spans="1:11" hidden="1" x14ac:dyDescent="0.35">
      <c r="A150389">
        <v>150180</v>
      </c>
      <c r="B150389" t="s">
        <v>17216</v>
      </c>
      <c r="C150389" t="s">
        <v>197</v>
      </c>
      <c r="D150389" t="s">
        <v>6540</v>
      </c>
      <c r="E150389" t="s">
        <v>29193</v>
      </c>
      <c r="F150389" t="s">
        <v>6263</v>
      </c>
      <c r="G150389" t="s">
        <v>20122</v>
      </c>
      <c r="H150389" t="s">
        <v>27895</v>
      </c>
      <c r="I150389">
        <v>24960</v>
      </c>
      <c r="J150389">
        <v>0</v>
      </c>
      <c r="K150389" t="s">
        <v>32032</v>
      </c>
    </row>
    <row r="150390" spans="1:11" hidden="1" x14ac:dyDescent="0.35">
      <c r="A150390">
        <v>150181</v>
      </c>
      <c r="B150390" t="s">
        <v>5768</v>
      </c>
      <c r="C150390" t="s">
        <v>38</v>
      </c>
      <c r="D150390" t="s">
        <v>6544</v>
      </c>
      <c r="E150390" t="s">
        <v>29208</v>
      </c>
      <c r="F150390" t="s">
        <v>2971</v>
      </c>
      <c r="G150390" t="s">
        <v>20436</v>
      </c>
      <c r="H150390" t="s">
        <v>19485</v>
      </c>
      <c r="I150390">
        <v>79950</v>
      </c>
      <c r="J150390">
        <v>79876.240000000005</v>
      </c>
      <c r="K150390" t="s">
        <v>32032</v>
      </c>
    </row>
    <row r="150391" spans="1:11" hidden="1" x14ac:dyDescent="0.35">
      <c r="A150391">
        <v>150182</v>
      </c>
      <c r="B150391" t="s">
        <v>382</v>
      </c>
      <c r="C150391" t="s">
        <v>14</v>
      </c>
      <c r="D150391" t="s">
        <v>6544</v>
      </c>
      <c r="E150391" t="s">
        <v>29458</v>
      </c>
      <c r="F150391" t="s">
        <v>1245</v>
      </c>
      <c r="G150391" t="s">
        <v>19689</v>
      </c>
      <c r="H150391" t="s">
        <v>16780</v>
      </c>
      <c r="I150391">
        <v>33238</v>
      </c>
      <c r="J150391">
        <v>33502.26</v>
      </c>
      <c r="K150391" t="s">
        <v>32032</v>
      </c>
    </row>
    <row r="150392" spans="1:11" hidden="1" x14ac:dyDescent="0.35">
      <c r="A150392">
        <v>150183</v>
      </c>
      <c r="B150392" t="s">
        <v>705</v>
      </c>
      <c r="C150392" t="s">
        <v>97</v>
      </c>
      <c r="D150392" t="s">
        <v>6544</v>
      </c>
      <c r="E150392" t="s">
        <v>29278</v>
      </c>
      <c r="F150392" t="s">
        <v>558</v>
      </c>
      <c r="G150392" t="s">
        <v>19525</v>
      </c>
      <c r="H150392" t="s">
        <v>5028</v>
      </c>
      <c r="I150392">
        <v>47260</v>
      </c>
      <c r="J150392">
        <v>50097.75</v>
      </c>
      <c r="K150392" t="s">
        <v>32032</v>
      </c>
    </row>
    <row r="150393" spans="1:11" hidden="1" x14ac:dyDescent="0.35">
      <c r="A150393">
        <v>150184</v>
      </c>
      <c r="B150393" t="s">
        <v>1333</v>
      </c>
      <c r="C150393" t="s">
        <v>21</v>
      </c>
      <c r="D150393" t="s">
        <v>6544</v>
      </c>
      <c r="E150393" t="s">
        <v>29387</v>
      </c>
      <c r="F150393" t="s">
        <v>17601</v>
      </c>
      <c r="G150393" t="s">
        <v>20055</v>
      </c>
      <c r="H150393" t="s">
        <v>32287</v>
      </c>
      <c r="I150393">
        <v>31200</v>
      </c>
      <c r="J150393">
        <v>6750</v>
      </c>
      <c r="K150393" t="s">
        <v>32032</v>
      </c>
    </row>
    <row r="150394" spans="1:11" hidden="1" x14ac:dyDescent="0.35">
      <c r="A150394">
        <v>150185</v>
      </c>
      <c r="B150394" t="s">
        <v>1333</v>
      </c>
      <c r="C150394" t="s">
        <v>197</v>
      </c>
      <c r="D150394" t="s">
        <v>6544</v>
      </c>
      <c r="E150394" t="s">
        <v>29217</v>
      </c>
      <c r="F150394" t="s">
        <v>895</v>
      </c>
      <c r="G150394" t="s">
        <v>19705</v>
      </c>
      <c r="H150394" t="s">
        <v>28211</v>
      </c>
      <c r="I150394">
        <v>61212</v>
      </c>
      <c r="J150394">
        <v>60774.06</v>
      </c>
      <c r="K150394" t="s">
        <v>32032</v>
      </c>
    </row>
    <row r="150395" spans="1:11" hidden="1" x14ac:dyDescent="0.35">
      <c r="A150395">
        <v>150186</v>
      </c>
      <c r="B150395" t="s">
        <v>301</v>
      </c>
      <c r="C150395" t="s">
        <v>112</v>
      </c>
      <c r="D150395" t="s">
        <v>6544</v>
      </c>
      <c r="E150395" t="s">
        <v>32033</v>
      </c>
      <c r="F150395" t="s">
        <v>27147</v>
      </c>
      <c r="G150395" t="s">
        <v>27148</v>
      </c>
      <c r="H150395" t="s">
        <v>29520</v>
      </c>
      <c r="I150395">
        <v>0</v>
      </c>
      <c r="J150395">
        <v>165</v>
      </c>
      <c r="K150395" t="s">
        <v>32032</v>
      </c>
    </row>
    <row r="150396" spans="1:11" hidden="1" x14ac:dyDescent="0.35">
      <c r="A150396">
        <v>150187</v>
      </c>
      <c r="B150396" t="s">
        <v>1107</v>
      </c>
      <c r="C150396" t="s">
        <v>14</v>
      </c>
      <c r="D150396" t="s">
        <v>6544</v>
      </c>
      <c r="E150396" t="s">
        <v>29461</v>
      </c>
      <c r="F150396" t="s">
        <v>3662</v>
      </c>
      <c r="G150396" t="s">
        <v>21457</v>
      </c>
      <c r="H150396" t="s">
        <v>32121</v>
      </c>
      <c r="I150396">
        <v>43395</v>
      </c>
      <c r="J150396">
        <v>26904.58</v>
      </c>
      <c r="K150396" t="s">
        <v>32032</v>
      </c>
    </row>
    <row r="150397" spans="1:11" hidden="1" x14ac:dyDescent="0.35">
      <c r="A150397">
        <v>150188</v>
      </c>
      <c r="B150397" t="s">
        <v>797</v>
      </c>
      <c r="C150397" t="s">
        <v>38</v>
      </c>
      <c r="D150397" t="s">
        <v>6544</v>
      </c>
      <c r="E150397" t="s">
        <v>32097</v>
      </c>
      <c r="F150397" t="s">
        <v>1017</v>
      </c>
      <c r="G150397" t="s">
        <v>19398</v>
      </c>
      <c r="H150397" t="s">
        <v>6548</v>
      </c>
      <c r="I150397">
        <v>50743</v>
      </c>
      <c r="J150397">
        <v>62448.47</v>
      </c>
      <c r="K150397" t="s">
        <v>32032</v>
      </c>
    </row>
    <row r="150398" spans="1:11" hidden="1" x14ac:dyDescent="0.35">
      <c r="A150398">
        <v>150189</v>
      </c>
      <c r="B150398" t="s">
        <v>536</v>
      </c>
      <c r="C150398" t="s">
        <v>42</v>
      </c>
      <c r="D150398" t="s">
        <v>6544</v>
      </c>
      <c r="E150398" t="s">
        <v>27852</v>
      </c>
      <c r="F150398" t="s">
        <v>512</v>
      </c>
      <c r="G150398" t="s">
        <v>19677</v>
      </c>
      <c r="H150398" t="s">
        <v>6549</v>
      </c>
      <c r="I150398">
        <v>101941</v>
      </c>
      <c r="J150398">
        <v>136805.35</v>
      </c>
      <c r="K150398" t="s">
        <v>32032</v>
      </c>
    </row>
    <row r="150399" spans="1:11" hidden="1" x14ac:dyDescent="0.35">
      <c r="A150399">
        <v>150190</v>
      </c>
      <c r="B150399" t="s">
        <v>578</v>
      </c>
      <c r="C150399" t="s">
        <v>38</v>
      </c>
      <c r="D150399" t="s">
        <v>6544</v>
      </c>
      <c r="E150399" t="s">
        <v>29390</v>
      </c>
      <c r="F150399" t="s">
        <v>2242</v>
      </c>
      <c r="G150399" t="s">
        <v>20445</v>
      </c>
      <c r="H150399" t="s">
        <v>2239</v>
      </c>
      <c r="I150399">
        <v>69175</v>
      </c>
      <c r="J150399">
        <v>73912.100000000006</v>
      </c>
      <c r="K150399" t="s">
        <v>32032</v>
      </c>
    </row>
    <row r="150400" spans="1:11" hidden="1" x14ac:dyDescent="0.35">
      <c r="A150400">
        <v>150191</v>
      </c>
      <c r="B150400" t="s">
        <v>664</v>
      </c>
      <c r="C150400" t="s">
        <v>47</v>
      </c>
      <c r="D150400" t="s">
        <v>6544</v>
      </c>
      <c r="E150400" t="s">
        <v>31787</v>
      </c>
      <c r="F150400" t="s">
        <v>32150</v>
      </c>
      <c r="G150400" t="s">
        <v>32106</v>
      </c>
      <c r="H150400" t="s">
        <v>31052</v>
      </c>
      <c r="I150400">
        <v>96667</v>
      </c>
      <c r="J150400">
        <v>84383.28</v>
      </c>
      <c r="K150400" t="s">
        <v>32032</v>
      </c>
    </row>
    <row r="150401" spans="1:11" hidden="1" x14ac:dyDescent="0.35">
      <c r="A150401">
        <v>150192</v>
      </c>
      <c r="B150401" t="s">
        <v>3391</v>
      </c>
      <c r="D150401" t="s">
        <v>6544</v>
      </c>
      <c r="E150401" t="s">
        <v>26003</v>
      </c>
      <c r="F150401" t="s">
        <v>1132</v>
      </c>
      <c r="G150401" t="s">
        <v>20048</v>
      </c>
      <c r="H150401" t="s">
        <v>27962</v>
      </c>
      <c r="I150401">
        <v>107000</v>
      </c>
      <c r="J150401">
        <v>92582.57</v>
      </c>
      <c r="K150401" t="s">
        <v>32032</v>
      </c>
    </row>
    <row r="150402" spans="1:11" hidden="1" x14ac:dyDescent="0.35">
      <c r="A150402">
        <v>150193</v>
      </c>
      <c r="B150402" t="s">
        <v>5393</v>
      </c>
      <c r="D150402" t="s">
        <v>6544</v>
      </c>
      <c r="E150402" t="s">
        <v>29316</v>
      </c>
      <c r="F150402" t="s">
        <v>307</v>
      </c>
      <c r="G150402" t="s">
        <v>19433</v>
      </c>
      <c r="H150402" t="s">
        <v>1765</v>
      </c>
      <c r="I150402">
        <v>30037</v>
      </c>
      <c r="J150402">
        <v>27993.42</v>
      </c>
      <c r="K150402" t="s">
        <v>32032</v>
      </c>
    </row>
    <row r="150403" spans="1:11" hidden="1" x14ac:dyDescent="0.35">
      <c r="A150403">
        <v>150194</v>
      </c>
      <c r="B150403" t="s">
        <v>5393</v>
      </c>
      <c r="D150403" t="s">
        <v>6544</v>
      </c>
      <c r="E150403" t="s">
        <v>29277</v>
      </c>
      <c r="F150403" t="s">
        <v>1365</v>
      </c>
      <c r="G150403" t="s">
        <v>19445</v>
      </c>
      <c r="H150403" t="s">
        <v>17128</v>
      </c>
      <c r="I150403">
        <v>21008</v>
      </c>
      <c r="J150403">
        <v>1328.15</v>
      </c>
      <c r="K150403" t="s">
        <v>32032</v>
      </c>
    </row>
    <row r="150404" spans="1:11" hidden="1" x14ac:dyDescent="0.35">
      <c r="A150404">
        <v>150195</v>
      </c>
      <c r="B150404" t="s">
        <v>6550</v>
      </c>
      <c r="C150404" t="s">
        <v>112</v>
      </c>
      <c r="D150404" t="s">
        <v>6544</v>
      </c>
      <c r="E150404" t="s">
        <v>29480</v>
      </c>
      <c r="F150404" t="s">
        <v>871</v>
      </c>
      <c r="G150404" t="s">
        <v>19545</v>
      </c>
      <c r="H150404" t="s">
        <v>1266</v>
      </c>
      <c r="I150404">
        <v>41243</v>
      </c>
      <c r="J150404">
        <v>41681.94</v>
      </c>
      <c r="K150404" t="s">
        <v>32032</v>
      </c>
    </row>
    <row r="150405" spans="1:11" hidden="1" x14ac:dyDescent="0.35">
      <c r="A150405">
        <v>150196</v>
      </c>
      <c r="B150405" t="s">
        <v>33192</v>
      </c>
      <c r="D150405" t="s">
        <v>6544</v>
      </c>
      <c r="E150405" t="s">
        <v>29193</v>
      </c>
      <c r="F150405" t="s">
        <v>6263</v>
      </c>
      <c r="G150405" t="s">
        <v>20122</v>
      </c>
      <c r="H150405" t="s">
        <v>32204</v>
      </c>
      <c r="I150405">
        <v>24960</v>
      </c>
      <c r="J150405">
        <v>468</v>
      </c>
      <c r="K150405" t="s">
        <v>32032</v>
      </c>
    </row>
    <row r="150406" spans="1:11" hidden="1" x14ac:dyDescent="0.35">
      <c r="A150406">
        <v>150197</v>
      </c>
      <c r="B150406" t="s">
        <v>2614</v>
      </c>
      <c r="D150406" t="s">
        <v>6544</v>
      </c>
      <c r="E150406" t="s">
        <v>29277</v>
      </c>
      <c r="F150406" t="s">
        <v>10992</v>
      </c>
      <c r="G150406" t="s">
        <v>20239</v>
      </c>
      <c r="H150406" t="s">
        <v>27895</v>
      </c>
      <c r="I150406">
        <v>22880</v>
      </c>
      <c r="J150406">
        <v>6733.05</v>
      </c>
      <c r="K150406" t="s">
        <v>32032</v>
      </c>
    </row>
    <row r="150407" spans="1:11" hidden="1" x14ac:dyDescent="0.35">
      <c r="A150407">
        <v>150198</v>
      </c>
      <c r="B150407" t="s">
        <v>5233</v>
      </c>
      <c r="C150407" t="s">
        <v>47</v>
      </c>
      <c r="D150407" t="s">
        <v>6544</v>
      </c>
      <c r="E150407" t="s">
        <v>27864</v>
      </c>
      <c r="F150407" t="s">
        <v>2555</v>
      </c>
      <c r="G150407" t="s">
        <v>20333</v>
      </c>
      <c r="H150407" t="s">
        <v>6551</v>
      </c>
      <c r="I150407">
        <v>86379</v>
      </c>
      <c r="J150407">
        <v>103526.59</v>
      </c>
      <c r="K150407" t="s">
        <v>32032</v>
      </c>
    </row>
    <row r="150408" spans="1:11" hidden="1" x14ac:dyDescent="0.35">
      <c r="A150408">
        <v>150199</v>
      </c>
      <c r="B150408" t="s">
        <v>33193</v>
      </c>
      <c r="C150408" t="s">
        <v>42</v>
      </c>
      <c r="D150408" t="s">
        <v>33194</v>
      </c>
      <c r="E150408" t="s">
        <v>32033</v>
      </c>
      <c r="F150408" t="s">
        <v>27147</v>
      </c>
      <c r="G150408" t="s">
        <v>27148</v>
      </c>
      <c r="H150408" t="s">
        <v>2086</v>
      </c>
      <c r="I150408">
        <v>0</v>
      </c>
      <c r="J150408">
        <v>165</v>
      </c>
      <c r="K150408" t="s">
        <v>32032</v>
      </c>
    </row>
    <row r="150409" spans="1:11" hidden="1" x14ac:dyDescent="0.35">
      <c r="A150409">
        <v>150200</v>
      </c>
      <c r="B150409" t="s">
        <v>3025</v>
      </c>
      <c r="C150409" t="s">
        <v>124</v>
      </c>
      <c r="D150409" t="s">
        <v>6553</v>
      </c>
      <c r="E150409" t="s">
        <v>29292</v>
      </c>
      <c r="F150409" t="s">
        <v>946</v>
      </c>
      <c r="G150409" t="s">
        <v>19590</v>
      </c>
      <c r="H150409" t="s">
        <v>6555</v>
      </c>
      <c r="I150409">
        <v>71106</v>
      </c>
      <c r="J150409">
        <v>96476.31</v>
      </c>
      <c r="K150409" t="s">
        <v>32032</v>
      </c>
    </row>
    <row r="150410" spans="1:11" hidden="1" x14ac:dyDescent="0.35">
      <c r="A150410">
        <v>150751</v>
      </c>
      <c r="B150410" t="s">
        <v>1310</v>
      </c>
      <c r="C150410" t="s">
        <v>14</v>
      </c>
      <c r="D150410" t="s">
        <v>6907</v>
      </c>
      <c r="E150410" t="s">
        <v>29422</v>
      </c>
      <c r="F150410" t="s">
        <v>24</v>
      </c>
      <c r="G150410" t="s">
        <v>26985</v>
      </c>
      <c r="H150410" t="s">
        <v>6992</v>
      </c>
      <c r="I150410">
        <v>65664</v>
      </c>
      <c r="J150410">
        <v>74873.929999999993</v>
      </c>
      <c r="K150410" t="s">
        <v>32032</v>
      </c>
    </row>
    <row r="150411" spans="1:11" hidden="1" x14ac:dyDescent="0.35">
      <c r="A150411">
        <v>150401</v>
      </c>
      <c r="B150411" t="s">
        <v>31816</v>
      </c>
      <c r="C150411" t="s">
        <v>21</v>
      </c>
      <c r="D150411" t="s">
        <v>6493</v>
      </c>
      <c r="E150411" t="s">
        <v>29397</v>
      </c>
      <c r="F150411" t="s">
        <v>15014</v>
      </c>
      <c r="G150411" t="s">
        <v>20565</v>
      </c>
      <c r="H150411" t="s">
        <v>31064</v>
      </c>
      <c r="I150411">
        <v>29120</v>
      </c>
      <c r="J150411">
        <v>25704.62</v>
      </c>
      <c r="K150411" t="s">
        <v>32032</v>
      </c>
    </row>
    <row r="150412" spans="1:11" hidden="1" x14ac:dyDescent="0.35">
      <c r="A150412">
        <v>150752</v>
      </c>
      <c r="B150412" t="s">
        <v>654</v>
      </c>
      <c r="C150412" t="s">
        <v>47</v>
      </c>
      <c r="D150412" t="s">
        <v>6907</v>
      </c>
      <c r="E150412" t="s">
        <v>29840</v>
      </c>
      <c r="F150412" t="s">
        <v>2891</v>
      </c>
      <c r="G150412" t="s">
        <v>19844</v>
      </c>
      <c r="H150412" t="s">
        <v>6996</v>
      </c>
      <c r="I150412">
        <v>53007</v>
      </c>
      <c r="J150412">
        <v>54173.82</v>
      </c>
      <c r="K150412" t="s">
        <v>32032</v>
      </c>
    </row>
    <row r="150413" spans="1:11" hidden="1" x14ac:dyDescent="0.35">
      <c r="A150413">
        <v>150451</v>
      </c>
      <c r="B150413" t="s">
        <v>225</v>
      </c>
      <c r="C150413" t="s">
        <v>197</v>
      </c>
      <c r="D150413" t="s">
        <v>6839</v>
      </c>
      <c r="E150413" t="s">
        <v>29281</v>
      </c>
      <c r="F150413" t="s">
        <v>457</v>
      </c>
      <c r="G150413" t="s">
        <v>19566</v>
      </c>
      <c r="H150413" t="s">
        <v>6845</v>
      </c>
      <c r="I150413">
        <v>53355</v>
      </c>
      <c r="J150413">
        <v>53282.53</v>
      </c>
      <c r="K150413" t="s">
        <v>32032</v>
      </c>
    </row>
    <row r="150414" spans="1:11" hidden="1" x14ac:dyDescent="0.35">
      <c r="A150414">
        <v>150501</v>
      </c>
      <c r="B150414" t="s">
        <v>2045</v>
      </c>
      <c r="C150414" t="s">
        <v>14</v>
      </c>
      <c r="D150414" t="s">
        <v>6819</v>
      </c>
      <c r="E150414" t="s">
        <v>29698</v>
      </c>
      <c r="F150414" t="s">
        <v>900</v>
      </c>
      <c r="G150414" t="s">
        <v>19353</v>
      </c>
      <c r="H150414" t="s">
        <v>23600</v>
      </c>
      <c r="I150414">
        <v>82555</v>
      </c>
      <c r="J150414">
        <v>79784.28</v>
      </c>
      <c r="K150414" t="s">
        <v>32032</v>
      </c>
    </row>
    <row r="150415" spans="1:11" hidden="1" x14ac:dyDescent="0.35">
      <c r="A150415">
        <v>150753</v>
      </c>
      <c r="B150415" t="s">
        <v>55</v>
      </c>
      <c r="D150415" t="s">
        <v>6907</v>
      </c>
      <c r="E150415" t="s">
        <v>27861</v>
      </c>
      <c r="F150415" t="s">
        <v>571</v>
      </c>
      <c r="G150415" t="s">
        <v>19901</v>
      </c>
      <c r="H150415" t="s">
        <v>1171</v>
      </c>
      <c r="I150415">
        <v>39673</v>
      </c>
      <c r="J150415">
        <v>42228.7</v>
      </c>
      <c r="K150415" t="s">
        <v>32032</v>
      </c>
    </row>
    <row r="150416" spans="1:11" hidden="1" x14ac:dyDescent="0.35">
      <c r="A150416">
        <v>150701</v>
      </c>
      <c r="B150416" t="s">
        <v>997</v>
      </c>
      <c r="C150416" t="s">
        <v>21</v>
      </c>
      <c r="D150416" t="s">
        <v>6800</v>
      </c>
      <c r="E150416" t="s">
        <v>29268</v>
      </c>
      <c r="F150416" t="s">
        <v>4858</v>
      </c>
      <c r="G150416" t="s">
        <v>20047</v>
      </c>
      <c r="H150416" t="s">
        <v>1459</v>
      </c>
      <c r="I150416">
        <v>81060</v>
      </c>
      <c r="J150416">
        <v>82358.22</v>
      </c>
      <c r="K150416" t="s">
        <v>32032</v>
      </c>
    </row>
    <row r="150417" spans="1:11" hidden="1" x14ac:dyDescent="0.35">
      <c r="A150417">
        <v>150754</v>
      </c>
      <c r="B150417" t="s">
        <v>2052</v>
      </c>
      <c r="C150417" t="s">
        <v>14</v>
      </c>
      <c r="D150417" t="s">
        <v>6907</v>
      </c>
      <c r="E150417" t="s">
        <v>32033</v>
      </c>
      <c r="F150417" t="s">
        <v>27147</v>
      </c>
      <c r="G150417" t="s">
        <v>27148</v>
      </c>
      <c r="H150417" t="s">
        <v>17017</v>
      </c>
      <c r="I150417">
        <v>0</v>
      </c>
      <c r="J150417">
        <v>165</v>
      </c>
      <c r="K150417" t="s">
        <v>32032</v>
      </c>
    </row>
    <row r="150418" spans="1:11" hidden="1" x14ac:dyDescent="0.35">
      <c r="A150418">
        <v>150651</v>
      </c>
      <c r="B150418" t="s">
        <v>7089</v>
      </c>
      <c r="C150418" t="s">
        <v>21</v>
      </c>
      <c r="D150418" t="s">
        <v>6759</v>
      </c>
      <c r="E150418" t="s">
        <v>29340</v>
      </c>
      <c r="F150418" t="s">
        <v>104</v>
      </c>
      <c r="G150418" t="s">
        <v>19720</v>
      </c>
      <c r="H150418" t="s">
        <v>7090</v>
      </c>
      <c r="I150418">
        <v>46957</v>
      </c>
      <c r="J150418">
        <v>47062.58</v>
      </c>
      <c r="K150418" t="s">
        <v>32032</v>
      </c>
    </row>
    <row r="150419" spans="1:11" hidden="1" x14ac:dyDescent="0.35">
      <c r="A150419">
        <v>150755</v>
      </c>
      <c r="B150419" t="s">
        <v>7009</v>
      </c>
      <c r="C150419" t="s">
        <v>383</v>
      </c>
      <c r="D150419" t="s">
        <v>7000</v>
      </c>
      <c r="E150419" t="s">
        <v>29409</v>
      </c>
      <c r="F150419" t="s">
        <v>1671</v>
      </c>
      <c r="G150419" t="s">
        <v>19762</v>
      </c>
      <c r="H150419" t="s">
        <v>903</v>
      </c>
      <c r="I150419">
        <v>40767</v>
      </c>
      <c r="J150419">
        <v>43778.27</v>
      </c>
      <c r="K150419" t="s">
        <v>32032</v>
      </c>
    </row>
    <row r="150420" spans="1:11" hidden="1" x14ac:dyDescent="0.35">
      <c r="A150420">
        <v>150601</v>
      </c>
      <c r="B150420" t="s">
        <v>4156</v>
      </c>
      <c r="D150420" t="s">
        <v>6873</v>
      </c>
      <c r="E150420" t="s">
        <v>16937</v>
      </c>
      <c r="F150420" t="s">
        <v>75</v>
      </c>
      <c r="G150420" t="s">
        <v>19399</v>
      </c>
      <c r="H150420" t="s">
        <v>32400</v>
      </c>
      <c r="I150420">
        <v>10356</v>
      </c>
      <c r="J150420">
        <v>6206.57</v>
      </c>
      <c r="K150420" t="s">
        <v>32032</v>
      </c>
    </row>
    <row r="150421" spans="1:11" hidden="1" x14ac:dyDescent="0.35">
      <c r="A150421">
        <v>150756</v>
      </c>
      <c r="B150421" t="s">
        <v>13923</v>
      </c>
      <c r="C150421" t="s">
        <v>42</v>
      </c>
      <c r="D150421" t="s">
        <v>30604</v>
      </c>
      <c r="E150421" t="s">
        <v>27856</v>
      </c>
      <c r="F150421" t="s">
        <v>140</v>
      </c>
      <c r="G150421" t="s">
        <v>19440</v>
      </c>
      <c r="H150421" t="s">
        <v>29520</v>
      </c>
      <c r="I150421">
        <v>53640</v>
      </c>
      <c r="J150421">
        <v>53943.9</v>
      </c>
      <c r="K150421" t="s">
        <v>32032</v>
      </c>
    </row>
    <row r="150422" spans="1:11" hidden="1" x14ac:dyDescent="0.35">
      <c r="A150422">
        <v>150757</v>
      </c>
      <c r="B150422" t="s">
        <v>4612</v>
      </c>
      <c r="C150422" t="s">
        <v>197</v>
      </c>
      <c r="D150422" t="s">
        <v>30604</v>
      </c>
      <c r="E150422" t="s">
        <v>27856</v>
      </c>
      <c r="F150422" t="s">
        <v>140</v>
      </c>
      <c r="G150422" t="s">
        <v>19440</v>
      </c>
      <c r="H150422" t="s">
        <v>33037</v>
      </c>
      <c r="I150422">
        <v>53512</v>
      </c>
      <c r="J150422">
        <v>5771.5</v>
      </c>
      <c r="K150422" t="s">
        <v>32032</v>
      </c>
    </row>
    <row r="150423" spans="1:11" hidden="1" x14ac:dyDescent="0.35">
      <c r="A150423">
        <v>150758</v>
      </c>
      <c r="B150423" t="s">
        <v>2796</v>
      </c>
      <c r="C150423" t="s">
        <v>42</v>
      </c>
      <c r="D150423" t="s">
        <v>7024</v>
      </c>
      <c r="E150423" t="s">
        <v>27864</v>
      </c>
      <c r="F150423" t="s">
        <v>282</v>
      </c>
      <c r="G150423" t="s">
        <v>19429</v>
      </c>
      <c r="H150423" t="s">
        <v>28225</v>
      </c>
      <c r="I150423">
        <v>64431</v>
      </c>
      <c r="J150423">
        <v>77083.27</v>
      </c>
      <c r="K150423" t="s">
        <v>32032</v>
      </c>
    </row>
    <row r="150424" spans="1:11" hidden="1" x14ac:dyDescent="0.35">
      <c r="A150424">
        <v>150759</v>
      </c>
      <c r="B150424" t="s">
        <v>5276</v>
      </c>
      <c r="C150424" t="s">
        <v>21</v>
      </c>
      <c r="D150424" t="s">
        <v>7024</v>
      </c>
      <c r="E150424" t="s">
        <v>27852</v>
      </c>
      <c r="F150424" t="s">
        <v>538</v>
      </c>
      <c r="G150424" t="s">
        <v>19517</v>
      </c>
      <c r="H150424" t="s">
        <v>7025</v>
      </c>
      <c r="I150424">
        <v>101031</v>
      </c>
      <c r="J150424">
        <v>104588.53</v>
      </c>
      <c r="K150424" t="s">
        <v>32032</v>
      </c>
    </row>
    <row r="150425" spans="1:11" hidden="1" x14ac:dyDescent="0.35">
      <c r="A150425">
        <v>150760</v>
      </c>
      <c r="B150425" t="s">
        <v>6444</v>
      </c>
      <c r="C150425" t="s">
        <v>427</v>
      </c>
      <c r="D150425" t="s">
        <v>7035</v>
      </c>
      <c r="E150425" t="s">
        <v>29291</v>
      </c>
      <c r="F150425" t="s">
        <v>5769</v>
      </c>
      <c r="G150425" t="s">
        <v>20380</v>
      </c>
      <c r="H150425" t="s">
        <v>7036</v>
      </c>
      <c r="I150425">
        <v>90688</v>
      </c>
      <c r="J150425">
        <v>19301.3</v>
      </c>
      <c r="K150425" t="s">
        <v>32032</v>
      </c>
    </row>
    <row r="150426" spans="1:11" hidden="1" x14ac:dyDescent="0.35">
      <c r="A150426">
        <v>150761</v>
      </c>
      <c r="B150426" t="s">
        <v>7041</v>
      </c>
      <c r="C150426" t="s">
        <v>139</v>
      </c>
      <c r="D150426" t="s">
        <v>7042</v>
      </c>
      <c r="E150426" t="s">
        <v>29322</v>
      </c>
      <c r="F150426" t="s">
        <v>1068</v>
      </c>
      <c r="G150426" t="s">
        <v>19872</v>
      </c>
      <c r="H150426" t="s">
        <v>6115</v>
      </c>
      <c r="I150426">
        <v>112750</v>
      </c>
      <c r="J150426">
        <v>114360.99</v>
      </c>
      <c r="K150426" t="s">
        <v>32032</v>
      </c>
    </row>
    <row r="150427" spans="1:11" hidden="1" x14ac:dyDescent="0.35">
      <c r="A150427">
        <v>150762</v>
      </c>
      <c r="B150427" t="s">
        <v>1241</v>
      </c>
      <c r="C150427" t="s">
        <v>197</v>
      </c>
      <c r="D150427" t="s">
        <v>7092</v>
      </c>
      <c r="E150427" t="s">
        <v>29312</v>
      </c>
      <c r="F150427" t="s">
        <v>421</v>
      </c>
      <c r="G150427" t="s">
        <v>19646</v>
      </c>
      <c r="H150427" t="s">
        <v>1073</v>
      </c>
      <c r="I150427">
        <v>74346</v>
      </c>
      <c r="J150427">
        <v>85356.26</v>
      </c>
      <c r="K150427" t="s">
        <v>32032</v>
      </c>
    </row>
    <row r="150428" spans="1:11" hidden="1" x14ac:dyDescent="0.35">
      <c r="A150428">
        <v>150763</v>
      </c>
      <c r="B150428" t="s">
        <v>710</v>
      </c>
      <c r="D150428" t="s">
        <v>7093</v>
      </c>
      <c r="E150428" t="s">
        <v>28002</v>
      </c>
      <c r="F150428" t="s">
        <v>1605</v>
      </c>
      <c r="G150428" t="s">
        <v>19744</v>
      </c>
      <c r="H150428" t="s">
        <v>7094</v>
      </c>
      <c r="I150428">
        <v>80242</v>
      </c>
      <c r="J150428">
        <v>81448.649999999994</v>
      </c>
      <c r="K150428" t="s">
        <v>32032</v>
      </c>
    </row>
    <row r="150429" spans="1:11" hidden="1" x14ac:dyDescent="0.35">
      <c r="A150429">
        <v>150764</v>
      </c>
      <c r="B150429" t="s">
        <v>536</v>
      </c>
      <c r="C150429" t="s">
        <v>21</v>
      </c>
      <c r="D150429" t="s">
        <v>7093</v>
      </c>
      <c r="E150429" t="s">
        <v>29397</v>
      </c>
      <c r="F150429" t="s">
        <v>406</v>
      </c>
      <c r="G150429" t="s">
        <v>19488</v>
      </c>
      <c r="H150429" t="s">
        <v>30923</v>
      </c>
      <c r="I150429">
        <v>22318</v>
      </c>
      <c r="J150429">
        <v>4010.94</v>
      </c>
      <c r="K150429" t="s">
        <v>32032</v>
      </c>
    </row>
    <row r="150430" spans="1:11" hidden="1" x14ac:dyDescent="0.35">
      <c r="A150430">
        <v>150765</v>
      </c>
      <c r="B150430" t="s">
        <v>24128</v>
      </c>
      <c r="C150430" t="s">
        <v>21</v>
      </c>
      <c r="D150430" t="s">
        <v>33195</v>
      </c>
      <c r="E150430" t="s">
        <v>27188</v>
      </c>
      <c r="F150430" t="s">
        <v>1605</v>
      </c>
      <c r="G150430" t="s">
        <v>19744</v>
      </c>
      <c r="H150430" t="s">
        <v>31021</v>
      </c>
      <c r="I150430">
        <v>51141</v>
      </c>
      <c r="J150430">
        <v>55464.55</v>
      </c>
      <c r="K150430" t="s">
        <v>32032</v>
      </c>
    </row>
    <row r="150431" spans="1:11" hidden="1" x14ac:dyDescent="0.35">
      <c r="A150431">
        <v>150766</v>
      </c>
      <c r="B150431" t="s">
        <v>997</v>
      </c>
      <c r="C150431" t="s">
        <v>124</v>
      </c>
      <c r="D150431" t="s">
        <v>7097</v>
      </c>
      <c r="E150431" t="s">
        <v>29312</v>
      </c>
      <c r="F150431" t="s">
        <v>1833</v>
      </c>
      <c r="G150431" t="s">
        <v>20447</v>
      </c>
      <c r="H150431" t="s">
        <v>821</v>
      </c>
      <c r="I150431">
        <v>71937</v>
      </c>
      <c r="J150431">
        <v>89105.15</v>
      </c>
      <c r="K150431" t="s">
        <v>32032</v>
      </c>
    </row>
    <row r="150432" spans="1:11" hidden="1" x14ac:dyDescent="0.35">
      <c r="A150432">
        <v>150767</v>
      </c>
      <c r="B150432" t="s">
        <v>4089</v>
      </c>
      <c r="C150432" t="s">
        <v>42</v>
      </c>
      <c r="D150432" t="s">
        <v>7100</v>
      </c>
      <c r="E150432" t="s">
        <v>29390</v>
      </c>
      <c r="F150432" t="s">
        <v>548</v>
      </c>
      <c r="G150432" t="s">
        <v>19521</v>
      </c>
      <c r="H150432" t="s">
        <v>352</v>
      </c>
      <c r="I150432">
        <v>71572</v>
      </c>
      <c r="J150432">
        <v>82919.100000000006</v>
      </c>
      <c r="K150432" t="s">
        <v>32032</v>
      </c>
    </row>
    <row r="150433" spans="1:11" hidden="1" x14ac:dyDescent="0.35">
      <c r="A150433">
        <v>150768</v>
      </c>
      <c r="B150433" t="s">
        <v>4237</v>
      </c>
      <c r="C150433" t="s">
        <v>42</v>
      </c>
      <c r="D150433" t="s">
        <v>26800</v>
      </c>
      <c r="E150433" t="s">
        <v>29208</v>
      </c>
      <c r="F150433" t="s">
        <v>7452</v>
      </c>
      <c r="G150433" t="s">
        <v>20702</v>
      </c>
      <c r="H150433" t="s">
        <v>26286</v>
      </c>
      <c r="I150433">
        <v>72598</v>
      </c>
      <c r="J150433">
        <v>72530.899999999994</v>
      </c>
      <c r="K150433" t="s">
        <v>32032</v>
      </c>
    </row>
    <row r="150434" spans="1:11" hidden="1" x14ac:dyDescent="0.35">
      <c r="A150434">
        <v>150769</v>
      </c>
      <c r="B150434" t="s">
        <v>522</v>
      </c>
      <c r="C150434" t="s">
        <v>375</v>
      </c>
      <c r="D150434" t="s">
        <v>7102</v>
      </c>
      <c r="E150434" t="s">
        <v>27864</v>
      </c>
      <c r="F150434" t="s">
        <v>512</v>
      </c>
      <c r="G150434" t="s">
        <v>19677</v>
      </c>
      <c r="H150434" t="s">
        <v>29290</v>
      </c>
      <c r="I150434">
        <v>53640</v>
      </c>
      <c r="J150434">
        <v>21392.27</v>
      </c>
      <c r="K150434" t="s">
        <v>32032</v>
      </c>
    </row>
    <row r="150435" spans="1:11" hidden="1" x14ac:dyDescent="0.35">
      <c r="A150435">
        <v>150770</v>
      </c>
      <c r="B150435" t="s">
        <v>7101</v>
      </c>
      <c r="C150435" t="s">
        <v>297</v>
      </c>
      <c r="D150435" t="s">
        <v>7102</v>
      </c>
      <c r="E150435" t="s">
        <v>16937</v>
      </c>
      <c r="F150435" t="s">
        <v>75</v>
      </c>
      <c r="G150435" t="s">
        <v>19399</v>
      </c>
      <c r="H150435" t="s">
        <v>5708</v>
      </c>
      <c r="I150435">
        <v>11642</v>
      </c>
      <c r="J150435">
        <v>11626.95</v>
      </c>
      <c r="K150435" t="s">
        <v>32032</v>
      </c>
    </row>
    <row r="150436" spans="1:11" hidden="1" x14ac:dyDescent="0.35">
      <c r="A150436">
        <v>150771</v>
      </c>
      <c r="B150436" t="s">
        <v>1168</v>
      </c>
      <c r="D150436" t="s">
        <v>30605</v>
      </c>
      <c r="E150436" t="s">
        <v>27934</v>
      </c>
      <c r="F150436" t="s">
        <v>26986</v>
      </c>
      <c r="G150436" t="s">
        <v>26987</v>
      </c>
      <c r="H150436" t="s">
        <v>29432</v>
      </c>
      <c r="I150436">
        <v>39205</v>
      </c>
      <c r="J150436">
        <v>12689.09</v>
      </c>
      <c r="K150436" t="s">
        <v>32032</v>
      </c>
    </row>
    <row r="150437" spans="1:11" hidden="1" x14ac:dyDescent="0.35">
      <c r="A150437">
        <v>150772</v>
      </c>
      <c r="B150437" t="s">
        <v>4398</v>
      </c>
      <c r="C150437" t="s">
        <v>112</v>
      </c>
      <c r="D150437" t="s">
        <v>7103</v>
      </c>
      <c r="E150437" t="s">
        <v>29411</v>
      </c>
      <c r="F150437" t="s">
        <v>1442</v>
      </c>
      <c r="G150437" t="s">
        <v>19813</v>
      </c>
      <c r="H150437" t="s">
        <v>1079</v>
      </c>
      <c r="I150437">
        <v>82654</v>
      </c>
      <c r="J150437">
        <v>83609.08</v>
      </c>
      <c r="K150437" t="s">
        <v>32032</v>
      </c>
    </row>
    <row r="150438" spans="1:11" hidden="1" x14ac:dyDescent="0.35">
      <c r="A150438">
        <v>150773</v>
      </c>
      <c r="B150438" t="s">
        <v>2793</v>
      </c>
      <c r="D150438" t="s">
        <v>7103</v>
      </c>
      <c r="E150438" t="s">
        <v>29602</v>
      </c>
      <c r="F150438" t="s">
        <v>5381</v>
      </c>
      <c r="G150438" t="s">
        <v>20454</v>
      </c>
      <c r="H150438" t="s">
        <v>236</v>
      </c>
      <c r="I150438">
        <v>64957</v>
      </c>
      <c r="J150438">
        <v>66184.09</v>
      </c>
      <c r="K150438" t="s">
        <v>32032</v>
      </c>
    </row>
    <row r="150439" spans="1:11" hidden="1" x14ac:dyDescent="0.35">
      <c r="A150439">
        <v>150774</v>
      </c>
      <c r="B150439" t="s">
        <v>7106</v>
      </c>
      <c r="D150439" t="s">
        <v>6351</v>
      </c>
      <c r="E150439" t="s">
        <v>29195</v>
      </c>
      <c r="F150439" t="s">
        <v>78</v>
      </c>
      <c r="G150439" t="s">
        <v>19626</v>
      </c>
      <c r="H150439" t="s">
        <v>5050</v>
      </c>
      <c r="I150439">
        <v>63566</v>
      </c>
      <c r="J150439">
        <v>64509.120000000003</v>
      </c>
      <c r="K150439" t="s">
        <v>32032</v>
      </c>
    </row>
    <row r="150440" spans="1:11" hidden="1" x14ac:dyDescent="0.35">
      <c r="A150440">
        <v>150775</v>
      </c>
      <c r="B150440" t="s">
        <v>278</v>
      </c>
      <c r="C150440" t="s">
        <v>21</v>
      </c>
      <c r="D150440" t="s">
        <v>6351</v>
      </c>
      <c r="E150440" t="s">
        <v>25948</v>
      </c>
      <c r="F150440" t="s">
        <v>820</v>
      </c>
      <c r="G150440" t="s">
        <v>20622</v>
      </c>
      <c r="H150440" t="s">
        <v>1113</v>
      </c>
      <c r="I150440">
        <v>76441</v>
      </c>
      <c r="J150440">
        <v>85404.26</v>
      </c>
      <c r="K150440" t="s">
        <v>32032</v>
      </c>
    </row>
    <row r="150441" spans="1:11" hidden="1" x14ac:dyDescent="0.35">
      <c r="A150441">
        <v>150776</v>
      </c>
      <c r="B150441" t="s">
        <v>1460</v>
      </c>
      <c r="C150441" t="s">
        <v>297</v>
      </c>
      <c r="D150441" t="s">
        <v>6351</v>
      </c>
      <c r="E150441" t="s">
        <v>27864</v>
      </c>
      <c r="F150441" t="s">
        <v>2735</v>
      </c>
      <c r="G150441" t="s">
        <v>22030</v>
      </c>
      <c r="H150441" t="s">
        <v>4570</v>
      </c>
      <c r="I150441">
        <v>91780</v>
      </c>
      <c r="J150441">
        <v>80843.08</v>
      </c>
      <c r="K150441" t="s">
        <v>32032</v>
      </c>
    </row>
    <row r="150442" spans="1:11" hidden="1" x14ac:dyDescent="0.35">
      <c r="A150442">
        <v>150777</v>
      </c>
      <c r="B150442" t="s">
        <v>1082</v>
      </c>
      <c r="C150442" t="s">
        <v>32</v>
      </c>
      <c r="D150442" t="s">
        <v>6351</v>
      </c>
      <c r="E150442" t="s">
        <v>29277</v>
      </c>
      <c r="F150442" t="s">
        <v>2193</v>
      </c>
      <c r="G150442" t="s">
        <v>19611</v>
      </c>
      <c r="H150442" t="s">
        <v>31103</v>
      </c>
      <c r="I150442">
        <v>32302</v>
      </c>
      <c r="J150442">
        <v>9566.34</v>
      </c>
      <c r="K150442" t="s">
        <v>32032</v>
      </c>
    </row>
    <row r="150443" spans="1:11" hidden="1" x14ac:dyDescent="0.35">
      <c r="A150443">
        <v>150778</v>
      </c>
      <c r="B150443" t="s">
        <v>7107</v>
      </c>
      <c r="C150443" t="s">
        <v>14</v>
      </c>
      <c r="D150443" t="s">
        <v>6351</v>
      </c>
      <c r="E150443" t="s">
        <v>27864</v>
      </c>
      <c r="F150443" t="s">
        <v>2679</v>
      </c>
      <c r="G150443" t="s">
        <v>20235</v>
      </c>
      <c r="H150443" t="s">
        <v>7108</v>
      </c>
      <c r="I150443">
        <v>88694</v>
      </c>
      <c r="J150443">
        <v>126398.03</v>
      </c>
      <c r="K150443" t="s">
        <v>32032</v>
      </c>
    </row>
    <row r="150444" spans="1:11" hidden="1" x14ac:dyDescent="0.35">
      <c r="A150444">
        <v>150779</v>
      </c>
      <c r="B150444" t="s">
        <v>335</v>
      </c>
      <c r="D150444" t="s">
        <v>6351</v>
      </c>
      <c r="E150444" t="s">
        <v>32097</v>
      </c>
      <c r="F150444" t="s">
        <v>26986</v>
      </c>
      <c r="G150444" t="s">
        <v>26987</v>
      </c>
      <c r="H150444" t="s">
        <v>26977</v>
      </c>
      <c r="I150444">
        <v>47871</v>
      </c>
      <c r="J150444">
        <v>46937.9</v>
      </c>
      <c r="K150444" t="s">
        <v>32032</v>
      </c>
    </row>
    <row r="150445" spans="1:11" hidden="1" x14ac:dyDescent="0.35">
      <c r="A150445">
        <v>150780</v>
      </c>
      <c r="B150445" t="s">
        <v>888</v>
      </c>
      <c r="C150445" t="s">
        <v>8</v>
      </c>
      <c r="D150445" t="s">
        <v>6351</v>
      </c>
      <c r="E150445" t="s">
        <v>32033</v>
      </c>
      <c r="F150445" t="s">
        <v>27147</v>
      </c>
      <c r="G150445" t="s">
        <v>27148</v>
      </c>
      <c r="H150445" t="s">
        <v>4893</v>
      </c>
      <c r="I150445">
        <v>0</v>
      </c>
      <c r="J150445">
        <v>165</v>
      </c>
      <c r="K150445" t="s">
        <v>32032</v>
      </c>
    </row>
    <row r="150446" spans="1:11" hidden="1" x14ac:dyDescent="0.35">
      <c r="A150446">
        <v>150781</v>
      </c>
      <c r="B150446" t="s">
        <v>6874</v>
      </c>
      <c r="D150446" t="s">
        <v>6351</v>
      </c>
      <c r="E150446" t="s">
        <v>30606</v>
      </c>
      <c r="F150446" t="s">
        <v>169</v>
      </c>
      <c r="G150446" t="s">
        <v>19978</v>
      </c>
      <c r="H150446" t="s">
        <v>4720</v>
      </c>
      <c r="I150446">
        <v>81043</v>
      </c>
      <c r="J150446">
        <v>84291.07</v>
      </c>
      <c r="K150446" t="s">
        <v>32032</v>
      </c>
    </row>
    <row r="150447" spans="1:11" hidden="1" x14ac:dyDescent="0.35">
      <c r="A150447">
        <v>150782</v>
      </c>
      <c r="B150447" t="s">
        <v>2168</v>
      </c>
      <c r="C150447" t="s">
        <v>149</v>
      </c>
      <c r="D150447" t="s">
        <v>6351</v>
      </c>
      <c r="E150447" t="s">
        <v>23913</v>
      </c>
      <c r="F150447" t="s">
        <v>2258</v>
      </c>
      <c r="G150447" t="s">
        <v>19930</v>
      </c>
      <c r="H150447" t="s">
        <v>422</v>
      </c>
      <c r="I150447">
        <v>84419</v>
      </c>
      <c r="J150447">
        <v>128027.16</v>
      </c>
      <c r="K150447" t="s">
        <v>32032</v>
      </c>
    </row>
    <row r="150448" spans="1:11" hidden="1" x14ac:dyDescent="0.35">
      <c r="A150448">
        <v>150783</v>
      </c>
      <c r="B150448" t="s">
        <v>5691</v>
      </c>
      <c r="C150448" t="s">
        <v>375</v>
      </c>
      <c r="D150448" t="s">
        <v>6901</v>
      </c>
      <c r="E150448" t="s">
        <v>4767</v>
      </c>
      <c r="F150448" t="s">
        <v>3840</v>
      </c>
      <c r="G150448" t="s">
        <v>19925</v>
      </c>
      <c r="H150448" t="s">
        <v>6513</v>
      </c>
      <c r="I150448">
        <v>103855</v>
      </c>
      <c r="J150448">
        <v>52572.25</v>
      </c>
      <c r="K150448" t="s">
        <v>32032</v>
      </c>
    </row>
    <row r="150449" spans="1:11" hidden="1" x14ac:dyDescent="0.35">
      <c r="A150449">
        <v>150784</v>
      </c>
      <c r="B150449" t="s">
        <v>556</v>
      </c>
      <c r="C150449" t="s">
        <v>21</v>
      </c>
      <c r="D150449" t="s">
        <v>6901</v>
      </c>
      <c r="E150449" t="s">
        <v>29390</v>
      </c>
      <c r="F150449" t="s">
        <v>421</v>
      </c>
      <c r="G150449" t="s">
        <v>19646</v>
      </c>
      <c r="H150449" t="s">
        <v>16831</v>
      </c>
      <c r="I150449">
        <v>69175</v>
      </c>
      <c r="J150449">
        <v>84844.479999999996</v>
      </c>
      <c r="K150449" t="s">
        <v>32032</v>
      </c>
    </row>
    <row r="150450" spans="1:11" hidden="1" x14ac:dyDescent="0.35">
      <c r="A150450">
        <v>150785</v>
      </c>
      <c r="B150450" t="s">
        <v>4739</v>
      </c>
      <c r="D150450" t="s">
        <v>6925</v>
      </c>
      <c r="E150450" t="s">
        <v>29203</v>
      </c>
      <c r="F150450" t="s">
        <v>586</v>
      </c>
      <c r="G150450" t="s">
        <v>19535</v>
      </c>
      <c r="H150450" t="s">
        <v>6926</v>
      </c>
      <c r="I150450">
        <v>66321</v>
      </c>
      <c r="J150450">
        <v>68038.490000000005</v>
      </c>
      <c r="K150450" t="s">
        <v>32032</v>
      </c>
    </row>
    <row r="150451" spans="1:11" hidden="1" x14ac:dyDescent="0.35">
      <c r="A150451">
        <v>150786</v>
      </c>
      <c r="B150451" t="s">
        <v>4739</v>
      </c>
      <c r="D150451" t="s">
        <v>6925</v>
      </c>
      <c r="E150451" t="s">
        <v>32043</v>
      </c>
      <c r="F150451" t="s">
        <v>19784</v>
      </c>
      <c r="G150451" t="s">
        <v>19785</v>
      </c>
      <c r="H150451" t="s">
        <v>32221</v>
      </c>
      <c r="I150451">
        <v>66321</v>
      </c>
      <c r="J150451">
        <v>0</v>
      </c>
      <c r="K150451" t="s">
        <v>32032</v>
      </c>
    </row>
    <row r="150452" spans="1:11" hidden="1" x14ac:dyDescent="0.35">
      <c r="A150452">
        <v>150787</v>
      </c>
      <c r="B150452" t="s">
        <v>1423</v>
      </c>
      <c r="C150452" t="s">
        <v>21</v>
      </c>
      <c r="D150452" t="s">
        <v>6925</v>
      </c>
      <c r="E150452" t="s">
        <v>27852</v>
      </c>
      <c r="F150452" t="s">
        <v>1026</v>
      </c>
      <c r="G150452" t="s">
        <v>19829</v>
      </c>
      <c r="H150452" t="s">
        <v>2324</v>
      </c>
      <c r="I150452">
        <v>101031</v>
      </c>
      <c r="J150452">
        <v>132402.9</v>
      </c>
      <c r="K150452" t="s">
        <v>32032</v>
      </c>
    </row>
    <row r="150453" spans="1:11" hidden="1" x14ac:dyDescent="0.35">
      <c r="A150453">
        <v>150788</v>
      </c>
      <c r="B150453" t="s">
        <v>6927</v>
      </c>
      <c r="C150453" t="s">
        <v>47</v>
      </c>
      <c r="D150453" t="s">
        <v>6928</v>
      </c>
      <c r="E150453" t="s">
        <v>28209</v>
      </c>
      <c r="F150453" t="s">
        <v>9600</v>
      </c>
      <c r="G150453" t="s">
        <v>20484</v>
      </c>
      <c r="H150453" t="s">
        <v>6555</v>
      </c>
      <c r="I150453">
        <v>36117</v>
      </c>
      <c r="J150453">
        <v>37081.1</v>
      </c>
      <c r="K150453" t="s">
        <v>32032</v>
      </c>
    </row>
    <row r="150454" spans="1:11" hidden="1" x14ac:dyDescent="0.35">
      <c r="A150454">
        <v>150789</v>
      </c>
      <c r="B150454" t="s">
        <v>467</v>
      </c>
      <c r="C150454" t="s">
        <v>38</v>
      </c>
      <c r="D150454" t="s">
        <v>6928</v>
      </c>
      <c r="E150454" t="s">
        <v>27856</v>
      </c>
      <c r="F150454" t="s">
        <v>2731</v>
      </c>
      <c r="G150454" t="s">
        <v>19587</v>
      </c>
      <c r="H150454" t="s">
        <v>30895</v>
      </c>
      <c r="I150454">
        <v>53512</v>
      </c>
      <c r="J150454">
        <v>46379.63</v>
      </c>
      <c r="K150454" t="s">
        <v>32032</v>
      </c>
    </row>
    <row r="150455" spans="1:11" hidden="1" x14ac:dyDescent="0.35">
      <c r="A150455">
        <v>150790</v>
      </c>
      <c r="B150455" t="s">
        <v>1682</v>
      </c>
      <c r="C150455" t="s">
        <v>197</v>
      </c>
      <c r="D150455" t="s">
        <v>26806</v>
      </c>
      <c r="E150455" t="s">
        <v>27864</v>
      </c>
      <c r="F150455" t="s">
        <v>538</v>
      </c>
      <c r="G150455" t="s">
        <v>19517</v>
      </c>
      <c r="H150455" t="s">
        <v>26181</v>
      </c>
      <c r="I150455">
        <v>72254</v>
      </c>
      <c r="J150455">
        <v>96836.82</v>
      </c>
      <c r="K150455" t="s">
        <v>32032</v>
      </c>
    </row>
    <row r="150456" spans="1:11" hidden="1" x14ac:dyDescent="0.35">
      <c r="A150456">
        <v>150791</v>
      </c>
      <c r="B150456" t="s">
        <v>6929</v>
      </c>
      <c r="C150456" t="s">
        <v>297</v>
      </c>
      <c r="D150456" t="s">
        <v>6930</v>
      </c>
      <c r="E150456" t="s">
        <v>29594</v>
      </c>
      <c r="F150456" t="s">
        <v>2240</v>
      </c>
      <c r="G150456" t="s">
        <v>20354</v>
      </c>
      <c r="H150456" t="s">
        <v>4782</v>
      </c>
      <c r="I150456">
        <v>56370</v>
      </c>
      <c r="J150456">
        <v>56572.67</v>
      </c>
      <c r="K150456" t="s">
        <v>32032</v>
      </c>
    </row>
    <row r="150457" spans="1:11" hidden="1" x14ac:dyDescent="0.35">
      <c r="A150457">
        <v>150792</v>
      </c>
      <c r="B150457" t="s">
        <v>2521</v>
      </c>
      <c r="D150457" t="s">
        <v>6931</v>
      </c>
      <c r="E150457" t="s">
        <v>29823</v>
      </c>
      <c r="F150457" t="s">
        <v>406</v>
      </c>
      <c r="G150457" t="s">
        <v>19488</v>
      </c>
      <c r="H150457" t="s">
        <v>1226</v>
      </c>
      <c r="I150457">
        <v>44131</v>
      </c>
      <c r="J150457">
        <v>49886.64</v>
      </c>
      <c r="K150457" t="s">
        <v>32032</v>
      </c>
    </row>
    <row r="150458" spans="1:11" hidden="1" x14ac:dyDescent="0.35">
      <c r="A150458">
        <v>150793</v>
      </c>
      <c r="B150458" t="s">
        <v>6024</v>
      </c>
      <c r="D150458" t="s">
        <v>6933</v>
      </c>
      <c r="E150458" t="s">
        <v>29562</v>
      </c>
      <c r="F150458" t="s">
        <v>2039</v>
      </c>
      <c r="G150458" t="s">
        <v>19661</v>
      </c>
      <c r="H150458" t="s">
        <v>5906</v>
      </c>
      <c r="I150458">
        <v>43645</v>
      </c>
      <c r="J150458">
        <v>43845.26</v>
      </c>
      <c r="K150458" t="s">
        <v>32032</v>
      </c>
    </row>
    <row r="150459" spans="1:11" hidden="1" x14ac:dyDescent="0.35">
      <c r="A150459">
        <v>150794</v>
      </c>
      <c r="B150459" t="s">
        <v>1241</v>
      </c>
      <c r="C150459" t="s">
        <v>21</v>
      </c>
      <c r="D150459" t="s">
        <v>5713</v>
      </c>
      <c r="E150459" t="s">
        <v>26095</v>
      </c>
      <c r="F150459" t="s">
        <v>1072</v>
      </c>
      <c r="G150459" t="s">
        <v>19386</v>
      </c>
      <c r="H150459" t="s">
        <v>30889</v>
      </c>
      <c r="I150459">
        <v>37728</v>
      </c>
      <c r="J150459">
        <v>41839.879999999997</v>
      </c>
      <c r="K150459" t="s">
        <v>32032</v>
      </c>
    </row>
    <row r="150460" spans="1:11" hidden="1" x14ac:dyDescent="0.35">
      <c r="A150460">
        <v>150795</v>
      </c>
      <c r="B150460" t="s">
        <v>4365</v>
      </c>
      <c r="C150460" t="s">
        <v>38</v>
      </c>
      <c r="D150460" t="s">
        <v>5713</v>
      </c>
      <c r="E150460" t="s">
        <v>29312</v>
      </c>
      <c r="F150460" t="s">
        <v>4149</v>
      </c>
      <c r="G150460" t="s">
        <v>19889</v>
      </c>
      <c r="H150460" t="s">
        <v>26038</v>
      </c>
      <c r="I150460">
        <v>69528</v>
      </c>
      <c r="J150460">
        <v>95571.09</v>
      </c>
      <c r="K150460" t="s">
        <v>32032</v>
      </c>
    </row>
    <row r="150461" spans="1:11" hidden="1" x14ac:dyDescent="0.35">
      <c r="A150461">
        <v>150796</v>
      </c>
      <c r="B150461" t="s">
        <v>3946</v>
      </c>
      <c r="C150461" t="s">
        <v>197</v>
      </c>
      <c r="D150461" t="s">
        <v>5713</v>
      </c>
      <c r="E150461" t="s">
        <v>27996</v>
      </c>
      <c r="F150461" t="s">
        <v>1203</v>
      </c>
      <c r="G150461" t="s">
        <v>19707</v>
      </c>
      <c r="H150461" t="s">
        <v>6934</v>
      </c>
      <c r="I150461">
        <v>122049</v>
      </c>
      <c r="J150461">
        <v>130341.73</v>
      </c>
      <c r="K150461" t="s">
        <v>32032</v>
      </c>
    </row>
    <row r="150462" spans="1:11" hidden="1" x14ac:dyDescent="0.35">
      <c r="A150462">
        <v>150797</v>
      </c>
      <c r="B150462" t="s">
        <v>510</v>
      </c>
      <c r="C150462" t="s">
        <v>149</v>
      </c>
      <c r="D150462" t="s">
        <v>5713</v>
      </c>
      <c r="E150462" t="s">
        <v>29390</v>
      </c>
      <c r="F150462" t="s">
        <v>1829</v>
      </c>
      <c r="G150462" t="s">
        <v>19945</v>
      </c>
      <c r="H150462" t="s">
        <v>1113</v>
      </c>
      <c r="I150462">
        <v>73969</v>
      </c>
      <c r="J150462">
        <v>83626.66</v>
      </c>
      <c r="K150462" t="s">
        <v>32032</v>
      </c>
    </row>
    <row r="150463" spans="1:11" hidden="1" x14ac:dyDescent="0.35">
      <c r="A150463">
        <v>150798</v>
      </c>
      <c r="B150463" t="s">
        <v>1423</v>
      </c>
      <c r="C150463" t="s">
        <v>38</v>
      </c>
      <c r="D150463" t="s">
        <v>5713</v>
      </c>
      <c r="E150463" t="s">
        <v>905</v>
      </c>
      <c r="F150463" t="s">
        <v>906</v>
      </c>
      <c r="G150463" t="s">
        <v>19547</v>
      </c>
      <c r="H150463" t="s">
        <v>3736</v>
      </c>
      <c r="I150463">
        <v>75054</v>
      </c>
      <c r="J150463">
        <v>87359.7</v>
      </c>
      <c r="K150463" t="s">
        <v>32032</v>
      </c>
    </row>
    <row r="150464" spans="1:11" hidden="1" x14ac:dyDescent="0.35">
      <c r="A150464">
        <v>150799</v>
      </c>
      <c r="B150464" t="s">
        <v>6936</v>
      </c>
      <c r="D150464" t="s">
        <v>5713</v>
      </c>
      <c r="E150464" t="s">
        <v>29812</v>
      </c>
      <c r="F150464" t="s">
        <v>1072</v>
      </c>
      <c r="G150464" t="s">
        <v>19386</v>
      </c>
      <c r="H150464" t="s">
        <v>1692</v>
      </c>
      <c r="I150464">
        <v>84177</v>
      </c>
      <c r="J150464">
        <v>99909.2</v>
      </c>
      <c r="K150464" t="s">
        <v>32032</v>
      </c>
    </row>
    <row r="150465" spans="1:11" hidden="1" x14ac:dyDescent="0.35">
      <c r="A150465">
        <v>150800</v>
      </c>
      <c r="B150465" t="s">
        <v>15116</v>
      </c>
      <c r="C150465" t="s">
        <v>42</v>
      </c>
      <c r="D150465" t="s">
        <v>5713</v>
      </c>
      <c r="E150465" t="s">
        <v>23251</v>
      </c>
      <c r="F150465" t="s">
        <v>1762</v>
      </c>
      <c r="G150465" t="s">
        <v>21070</v>
      </c>
      <c r="H150465" t="s">
        <v>31086</v>
      </c>
      <c r="I150465">
        <v>67650</v>
      </c>
      <c r="J150465">
        <v>68251.27</v>
      </c>
      <c r="K150465" t="s">
        <v>32032</v>
      </c>
    </row>
    <row r="150466" spans="1:11" hidden="1" x14ac:dyDescent="0.35">
      <c r="A150466">
        <v>150551</v>
      </c>
      <c r="B150466" t="s">
        <v>2847</v>
      </c>
      <c r="D150466" t="s">
        <v>7008</v>
      </c>
      <c r="E150466" t="s">
        <v>29415</v>
      </c>
      <c r="F150466" t="s">
        <v>1245</v>
      </c>
      <c r="G150466" t="s">
        <v>19689</v>
      </c>
      <c r="H150466" t="s">
        <v>1246</v>
      </c>
      <c r="I150466">
        <v>61381</v>
      </c>
      <c r="J150466">
        <v>60577.78</v>
      </c>
      <c r="K150466" t="s">
        <v>32032</v>
      </c>
    </row>
    <row r="150467" spans="1:11" hidden="1" x14ac:dyDescent="0.35">
      <c r="A150467">
        <v>150402</v>
      </c>
      <c r="B150467" t="s">
        <v>1314</v>
      </c>
      <c r="D150467" t="s">
        <v>6493</v>
      </c>
      <c r="E150467" t="s">
        <v>16937</v>
      </c>
      <c r="F150467" t="s">
        <v>75</v>
      </c>
      <c r="G150467" t="s">
        <v>19399</v>
      </c>
      <c r="H150467" t="s">
        <v>1623</v>
      </c>
      <c r="I150467">
        <v>11981</v>
      </c>
      <c r="J150467">
        <v>12572.98</v>
      </c>
      <c r="K150467" t="s">
        <v>32032</v>
      </c>
    </row>
    <row r="150468" spans="1:11" hidden="1" x14ac:dyDescent="0.35">
      <c r="A150468">
        <v>150403</v>
      </c>
      <c r="B150468" t="s">
        <v>1314</v>
      </c>
      <c r="D150468" t="s">
        <v>6493</v>
      </c>
      <c r="E150468" t="s">
        <v>16937</v>
      </c>
      <c r="F150468" t="s">
        <v>16938</v>
      </c>
      <c r="G150468" t="s">
        <v>16939</v>
      </c>
      <c r="H150468" t="s">
        <v>3210</v>
      </c>
      <c r="I150468">
        <v>23941</v>
      </c>
      <c r="J150468">
        <v>1174.02</v>
      </c>
      <c r="K150468" t="s">
        <v>32032</v>
      </c>
    </row>
    <row r="150469" spans="1:11" hidden="1" x14ac:dyDescent="0.35">
      <c r="A150469">
        <v>150404</v>
      </c>
      <c r="B150469" t="s">
        <v>5936</v>
      </c>
      <c r="D150469" t="s">
        <v>6493</v>
      </c>
      <c r="E150469" t="s">
        <v>29397</v>
      </c>
      <c r="F150469" t="s">
        <v>1308</v>
      </c>
      <c r="G150469" t="s">
        <v>21254</v>
      </c>
      <c r="H150469" t="s">
        <v>30875</v>
      </c>
      <c r="I150469">
        <v>22318</v>
      </c>
      <c r="J150469">
        <v>456.02</v>
      </c>
      <c r="K150469" t="s">
        <v>32032</v>
      </c>
    </row>
    <row r="150470" spans="1:11" hidden="1" x14ac:dyDescent="0.35">
      <c r="A150470">
        <v>150405</v>
      </c>
      <c r="B150470" t="s">
        <v>3567</v>
      </c>
      <c r="D150470" t="s">
        <v>28963</v>
      </c>
      <c r="E150470" t="s">
        <v>29342</v>
      </c>
      <c r="F150470" t="s">
        <v>17134</v>
      </c>
      <c r="G150470" t="s">
        <v>19759</v>
      </c>
      <c r="H150470" t="s">
        <v>28964</v>
      </c>
      <c r="I150470">
        <v>5512</v>
      </c>
      <c r="J150470">
        <v>1233.05</v>
      </c>
      <c r="K150470" t="s">
        <v>32032</v>
      </c>
    </row>
    <row r="150471" spans="1:11" hidden="1" x14ac:dyDescent="0.35">
      <c r="A150471">
        <v>150406</v>
      </c>
      <c r="B150471" t="s">
        <v>196</v>
      </c>
      <c r="C150471" t="s">
        <v>197</v>
      </c>
      <c r="D150471" t="s">
        <v>6495</v>
      </c>
      <c r="E150471" t="s">
        <v>27852</v>
      </c>
      <c r="F150471" t="s">
        <v>1037</v>
      </c>
      <c r="G150471" t="s">
        <v>19787</v>
      </c>
      <c r="H150471" t="s">
        <v>6496</v>
      </c>
      <c r="I150471">
        <v>102879</v>
      </c>
      <c r="J150471">
        <v>168307.64</v>
      </c>
      <c r="K150471" t="s">
        <v>32032</v>
      </c>
    </row>
    <row r="150472" spans="1:11" hidden="1" x14ac:dyDescent="0.35">
      <c r="A150472">
        <v>150407</v>
      </c>
      <c r="B150472" t="s">
        <v>2624</v>
      </c>
      <c r="D150472" t="s">
        <v>6497</v>
      </c>
      <c r="E150472" t="s">
        <v>27889</v>
      </c>
      <c r="F150472" t="s">
        <v>266</v>
      </c>
      <c r="G150472" t="s">
        <v>19981</v>
      </c>
      <c r="H150472" t="s">
        <v>790</v>
      </c>
      <c r="I150472">
        <v>36683</v>
      </c>
      <c r="J150472">
        <v>36453.56</v>
      </c>
      <c r="K150472" t="s">
        <v>32032</v>
      </c>
    </row>
    <row r="150473" spans="1:11" hidden="1" x14ac:dyDescent="0.35">
      <c r="A150473">
        <v>150408</v>
      </c>
      <c r="B150473" t="s">
        <v>33196</v>
      </c>
      <c r="C150473" t="s">
        <v>21</v>
      </c>
      <c r="D150473" t="s">
        <v>6497</v>
      </c>
      <c r="E150473" t="s">
        <v>32033</v>
      </c>
      <c r="F150473" t="s">
        <v>27079</v>
      </c>
      <c r="G150473" t="s">
        <v>27080</v>
      </c>
      <c r="H150473" t="s">
        <v>27644</v>
      </c>
      <c r="I150473">
        <v>0</v>
      </c>
      <c r="J150473">
        <v>400</v>
      </c>
      <c r="K150473" t="s">
        <v>32032</v>
      </c>
    </row>
    <row r="150474" spans="1:11" hidden="1" x14ac:dyDescent="0.35">
      <c r="A150474">
        <v>150409</v>
      </c>
      <c r="B150474" t="s">
        <v>15877</v>
      </c>
      <c r="D150474" t="s">
        <v>6497</v>
      </c>
      <c r="E150474" t="s">
        <v>30374</v>
      </c>
      <c r="F150474" t="s">
        <v>4123</v>
      </c>
      <c r="G150474" t="s">
        <v>20155</v>
      </c>
      <c r="H150474" t="s">
        <v>27231</v>
      </c>
      <c r="I150474">
        <v>66768</v>
      </c>
      <c r="J150474">
        <v>64943.85</v>
      </c>
      <c r="K150474" t="s">
        <v>32032</v>
      </c>
    </row>
    <row r="150475" spans="1:11" hidden="1" x14ac:dyDescent="0.35">
      <c r="A150475">
        <v>150410</v>
      </c>
      <c r="B150475" t="s">
        <v>339</v>
      </c>
      <c r="C150475" t="s">
        <v>47</v>
      </c>
      <c r="D150475" t="s">
        <v>6497</v>
      </c>
      <c r="E150475" t="s">
        <v>27864</v>
      </c>
      <c r="F150475" t="s">
        <v>1198</v>
      </c>
      <c r="G150475" t="s">
        <v>19706</v>
      </c>
      <c r="H150475" t="s">
        <v>4484</v>
      </c>
      <c r="I150475">
        <v>89466</v>
      </c>
      <c r="J150475">
        <v>19539.73</v>
      </c>
      <c r="K150475" t="s">
        <v>32032</v>
      </c>
    </row>
    <row r="150476" spans="1:11" hidden="1" x14ac:dyDescent="0.35">
      <c r="A150476">
        <v>150411</v>
      </c>
      <c r="B150476" t="s">
        <v>6498</v>
      </c>
      <c r="C150476" t="s">
        <v>42</v>
      </c>
      <c r="D150476" t="s">
        <v>6497</v>
      </c>
      <c r="E150476" t="s">
        <v>29472</v>
      </c>
      <c r="F150476" t="s">
        <v>576</v>
      </c>
      <c r="G150476" t="s">
        <v>19532</v>
      </c>
      <c r="H150476" t="s">
        <v>609</v>
      </c>
      <c r="I150476">
        <v>83038</v>
      </c>
      <c r="J150476">
        <v>87606.399999999994</v>
      </c>
      <c r="K150476" t="s">
        <v>32032</v>
      </c>
    </row>
    <row r="150477" spans="1:11" hidden="1" x14ac:dyDescent="0.35">
      <c r="A150477">
        <v>150412</v>
      </c>
      <c r="B150477" t="s">
        <v>12333</v>
      </c>
      <c r="C150477" t="s">
        <v>47</v>
      </c>
      <c r="D150477" t="s">
        <v>30576</v>
      </c>
      <c r="E150477" t="s">
        <v>29212</v>
      </c>
      <c r="F150477" t="s">
        <v>1671</v>
      </c>
      <c r="G150477" t="s">
        <v>19762</v>
      </c>
      <c r="H150477" t="s">
        <v>40</v>
      </c>
      <c r="I150477">
        <v>31225</v>
      </c>
      <c r="J150477">
        <v>31488.18</v>
      </c>
      <c r="K150477" t="s">
        <v>32032</v>
      </c>
    </row>
    <row r="150478" spans="1:11" hidden="1" x14ac:dyDescent="0.35">
      <c r="A150478">
        <v>150413</v>
      </c>
      <c r="B150478" t="s">
        <v>1101</v>
      </c>
      <c r="C150478" t="s">
        <v>42</v>
      </c>
      <c r="D150478" t="s">
        <v>6500</v>
      </c>
      <c r="E150478" t="s">
        <v>23412</v>
      </c>
      <c r="F150478" t="s">
        <v>2669</v>
      </c>
      <c r="G150478" t="s">
        <v>19833</v>
      </c>
      <c r="H150478" t="s">
        <v>23483</v>
      </c>
      <c r="I150478">
        <v>70167</v>
      </c>
      <c r="J150478">
        <v>70396.460000000006</v>
      </c>
      <c r="K150478" t="s">
        <v>32032</v>
      </c>
    </row>
    <row r="150479" spans="1:11" hidden="1" x14ac:dyDescent="0.35">
      <c r="A150479">
        <v>150414</v>
      </c>
      <c r="B150479" t="s">
        <v>510</v>
      </c>
      <c r="C150479" t="s">
        <v>14</v>
      </c>
      <c r="D150479" t="s">
        <v>6500</v>
      </c>
      <c r="E150479" t="s">
        <v>29193</v>
      </c>
      <c r="F150479" t="s">
        <v>6475</v>
      </c>
      <c r="G150479" t="s">
        <v>20584</v>
      </c>
      <c r="H150479" t="s">
        <v>6501</v>
      </c>
      <c r="I150479">
        <v>31200</v>
      </c>
      <c r="J150479">
        <v>17115</v>
      </c>
      <c r="K150479" t="s">
        <v>32032</v>
      </c>
    </row>
    <row r="150480" spans="1:11" hidden="1" x14ac:dyDescent="0.35">
      <c r="A150480">
        <v>150415</v>
      </c>
      <c r="B150480" t="s">
        <v>33197</v>
      </c>
      <c r="C150480" t="s">
        <v>42</v>
      </c>
      <c r="D150480" t="s">
        <v>6500</v>
      </c>
      <c r="E150480" t="s">
        <v>32033</v>
      </c>
      <c r="F150480" t="s">
        <v>27147</v>
      </c>
      <c r="G150480" t="s">
        <v>27148</v>
      </c>
      <c r="H150480" t="s">
        <v>4006</v>
      </c>
      <c r="I150480">
        <v>0</v>
      </c>
      <c r="J150480">
        <v>165</v>
      </c>
      <c r="K150480" t="s">
        <v>32032</v>
      </c>
    </row>
    <row r="150481" spans="1:11" hidden="1" x14ac:dyDescent="0.35">
      <c r="A150481">
        <v>150416</v>
      </c>
      <c r="B150481" t="s">
        <v>6502</v>
      </c>
      <c r="C150481" t="s">
        <v>38</v>
      </c>
      <c r="D150481" t="s">
        <v>6500</v>
      </c>
      <c r="E150481" t="s">
        <v>27863</v>
      </c>
      <c r="F150481" t="s">
        <v>337</v>
      </c>
      <c r="G150481" t="s">
        <v>19448</v>
      </c>
      <c r="H150481" t="s">
        <v>6503</v>
      </c>
      <c r="I150481">
        <v>57919</v>
      </c>
      <c r="J150481">
        <v>74532.460000000006</v>
      </c>
      <c r="K150481" t="s">
        <v>32032</v>
      </c>
    </row>
    <row r="150482" spans="1:11" hidden="1" x14ac:dyDescent="0.35">
      <c r="A150482">
        <v>150417</v>
      </c>
      <c r="B150482" t="s">
        <v>961</v>
      </c>
      <c r="D150482" t="s">
        <v>33198</v>
      </c>
      <c r="E150482" t="s">
        <v>29274</v>
      </c>
      <c r="F150482" t="s">
        <v>1914</v>
      </c>
      <c r="G150482" t="s">
        <v>20054</v>
      </c>
      <c r="H150482" t="s">
        <v>32426</v>
      </c>
      <c r="I150482">
        <v>42500</v>
      </c>
      <c r="J150482">
        <v>23287.59</v>
      </c>
      <c r="K150482" t="s">
        <v>32032</v>
      </c>
    </row>
    <row r="150483" spans="1:11" hidden="1" x14ac:dyDescent="0.35">
      <c r="A150483">
        <v>150418</v>
      </c>
      <c r="B150483" t="s">
        <v>119</v>
      </c>
      <c r="C150483" t="s">
        <v>42</v>
      </c>
      <c r="D150483" t="s">
        <v>824</v>
      </c>
      <c r="E150483" t="s">
        <v>27864</v>
      </c>
      <c r="F150483" t="s">
        <v>512</v>
      </c>
      <c r="G150483" t="s">
        <v>19677</v>
      </c>
      <c r="H150483" t="s">
        <v>6504</v>
      </c>
      <c r="I150483">
        <v>86379</v>
      </c>
      <c r="J150483">
        <v>110522.46</v>
      </c>
      <c r="K150483" t="s">
        <v>32032</v>
      </c>
    </row>
    <row r="150484" spans="1:11" hidden="1" x14ac:dyDescent="0.35">
      <c r="A150484">
        <v>150419</v>
      </c>
      <c r="B150484" t="s">
        <v>6505</v>
      </c>
      <c r="D150484" t="s">
        <v>6506</v>
      </c>
      <c r="E150484" t="s">
        <v>855</v>
      </c>
      <c r="F150484" t="s">
        <v>4402</v>
      </c>
      <c r="G150484" t="s">
        <v>20467</v>
      </c>
      <c r="H150484" t="s">
        <v>6507</v>
      </c>
      <c r="I150484">
        <v>45568</v>
      </c>
      <c r="J150484">
        <v>46280.08</v>
      </c>
      <c r="K150484" t="s">
        <v>32032</v>
      </c>
    </row>
    <row r="150485" spans="1:11" hidden="1" x14ac:dyDescent="0.35">
      <c r="A150485">
        <v>150420</v>
      </c>
      <c r="B150485" t="s">
        <v>3178</v>
      </c>
      <c r="C150485" t="s">
        <v>8</v>
      </c>
      <c r="D150485" t="s">
        <v>6509</v>
      </c>
      <c r="E150485" t="s">
        <v>28116</v>
      </c>
      <c r="F150485" t="s">
        <v>32150</v>
      </c>
      <c r="G150485" t="s">
        <v>32106</v>
      </c>
      <c r="H150485" t="s">
        <v>31135</v>
      </c>
      <c r="I150485">
        <v>33933</v>
      </c>
      <c r="J150485">
        <v>35581.919999999998</v>
      </c>
      <c r="K150485" t="s">
        <v>32032</v>
      </c>
    </row>
    <row r="150486" spans="1:11" hidden="1" x14ac:dyDescent="0.35">
      <c r="A150486">
        <v>150421</v>
      </c>
      <c r="B150486" t="s">
        <v>2809</v>
      </c>
      <c r="C150486" t="s">
        <v>134</v>
      </c>
      <c r="D150486" t="s">
        <v>6509</v>
      </c>
      <c r="E150486" t="s">
        <v>29277</v>
      </c>
      <c r="F150486" t="s">
        <v>1411</v>
      </c>
      <c r="G150486" t="s">
        <v>19778</v>
      </c>
      <c r="H150486" t="s">
        <v>30847</v>
      </c>
      <c r="I150486">
        <v>29120</v>
      </c>
      <c r="J150486">
        <v>16909.900000000001</v>
      </c>
      <c r="K150486" t="s">
        <v>32032</v>
      </c>
    </row>
    <row r="150487" spans="1:11" hidden="1" x14ac:dyDescent="0.35">
      <c r="A150487">
        <v>150422</v>
      </c>
      <c r="B150487" t="s">
        <v>4606</v>
      </c>
      <c r="C150487" t="s">
        <v>47</v>
      </c>
      <c r="D150487" t="s">
        <v>6509</v>
      </c>
      <c r="E150487" t="s">
        <v>29206</v>
      </c>
      <c r="F150487" t="s">
        <v>3717</v>
      </c>
      <c r="G150487" t="s">
        <v>20281</v>
      </c>
      <c r="H150487" t="s">
        <v>30951</v>
      </c>
      <c r="I150487">
        <v>62982</v>
      </c>
      <c r="J150487">
        <v>54544.17</v>
      </c>
      <c r="K150487" t="s">
        <v>32032</v>
      </c>
    </row>
    <row r="150488" spans="1:11" hidden="1" x14ac:dyDescent="0.35">
      <c r="A150488">
        <v>150423</v>
      </c>
      <c r="B150488" t="s">
        <v>27177</v>
      </c>
      <c r="C150488" t="s">
        <v>42</v>
      </c>
      <c r="D150488" t="s">
        <v>6509</v>
      </c>
      <c r="E150488" t="s">
        <v>29277</v>
      </c>
      <c r="F150488" t="s">
        <v>1442</v>
      </c>
      <c r="G150488" t="s">
        <v>19813</v>
      </c>
      <c r="H150488" t="s">
        <v>30845</v>
      </c>
      <c r="I150488">
        <v>29120</v>
      </c>
      <c r="J150488">
        <v>10652.33</v>
      </c>
      <c r="K150488" t="s">
        <v>32032</v>
      </c>
    </row>
    <row r="150489" spans="1:11" hidden="1" x14ac:dyDescent="0.35">
      <c r="A150489">
        <v>150424</v>
      </c>
      <c r="B150489" t="s">
        <v>1310</v>
      </c>
      <c r="C150489" t="s">
        <v>8</v>
      </c>
      <c r="D150489" t="s">
        <v>6509</v>
      </c>
      <c r="E150489" t="s">
        <v>29463</v>
      </c>
      <c r="F150489" t="s">
        <v>386</v>
      </c>
      <c r="G150489" t="s">
        <v>19819</v>
      </c>
      <c r="H150489" t="s">
        <v>6513</v>
      </c>
      <c r="I150489">
        <v>42747</v>
      </c>
      <c r="J150489">
        <v>11413.38</v>
      </c>
      <c r="K150489" t="s">
        <v>32032</v>
      </c>
    </row>
    <row r="150490" spans="1:11" hidden="1" x14ac:dyDescent="0.35">
      <c r="A150490">
        <v>150425</v>
      </c>
      <c r="B150490" t="s">
        <v>1931</v>
      </c>
      <c r="C150490" t="s">
        <v>21</v>
      </c>
      <c r="D150490" t="s">
        <v>6509</v>
      </c>
      <c r="E150490" t="s">
        <v>29952</v>
      </c>
      <c r="F150490" t="s">
        <v>6515</v>
      </c>
      <c r="G150490" t="s">
        <v>22649</v>
      </c>
      <c r="H150490" t="s">
        <v>6516</v>
      </c>
      <c r="I150490">
        <v>62218</v>
      </c>
      <c r="J150490">
        <v>62160.46</v>
      </c>
      <c r="K150490" t="s">
        <v>32032</v>
      </c>
    </row>
    <row r="150491" spans="1:11" hidden="1" x14ac:dyDescent="0.35">
      <c r="A150491">
        <v>150426</v>
      </c>
      <c r="B150491" t="s">
        <v>18697</v>
      </c>
      <c r="C150491" t="s">
        <v>47</v>
      </c>
      <c r="D150491" t="s">
        <v>6509</v>
      </c>
      <c r="E150491" t="s">
        <v>29371</v>
      </c>
      <c r="F150491" t="s">
        <v>20343</v>
      </c>
      <c r="G150491" t="s">
        <v>20344</v>
      </c>
      <c r="H150491" t="s">
        <v>27211</v>
      </c>
      <c r="I150491">
        <v>84774</v>
      </c>
      <c r="J150491">
        <v>81367.88</v>
      </c>
      <c r="K150491" t="s">
        <v>32032</v>
      </c>
    </row>
    <row r="150492" spans="1:11" hidden="1" x14ac:dyDescent="0.35">
      <c r="A150492">
        <v>150427</v>
      </c>
      <c r="B150492" t="s">
        <v>21715</v>
      </c>
      <c r="C150492" t="s">
        <v>134</v>
      </c>
      <c r="D150492" t="s">
        <v>6509</v>
      </c>
      <c r="E150492" t="s">
        <v>29277</v>
      </c>
      <c r="F150492" t="s">
        <v>32041</v>
      </c>
      <c r="G150492" t="s">
        <v>32042</v>
      </c>
      <c r="H150492" t="s">
        <v>30792</v>
      </c>
      <c r="I150492">
        <v>22880</v>
      </c>
      <c r="J150492">
        <v>1212</v>
      </c>
      <c r="K150492" t="s">
        <v>32032</v>
      </c>
    </row>
    <row r="150493" spans="1:11" hidden="1" x14ac:dyDescent="0.35">
      <c r="A150493">
        <v>150428</v>
      </c>
      <c r="B150493" t="s">
        <v>7217</v>
      </c>
      <c r="C150493" t="s">
        <v>14</v>
      </c>
      <c r="D150493" t="s">
        <v>6509</v>
      </c>
      <c r="E150493" t="s">
        <v>29277</v>
      </c>
      <c r="F150493" t="s">
        <v>32041</v>
      </c>
      <c r="G150493" t="s">
        <v>32042</v>
      </c>
      <c r="H150493" t="s">
        <v>30923</v>
      </c>
      <c r="I150493">
        <v>22880</v>
      </c>
      <c r="J150493">
        <v>1212</v>
      </c>
      <c r="K150493" t="s">
        <v>32032</v>
      </c>
    </row>
    <row r="150494" spans="1:11" hidden="1" x14ac:dyDescent="0.35">
      <c r="A150494">
        <v>150429</v>
      </c>
      <c r="B150494" t="s">
        <v>556</v>
      </c>
      <c r="C150494" t="s">
        <v>149</v>
      </c>
      <c r="D150494" t="s">
        <v>6509</v>
      </c>
      <c r="E150494" t="s">
        <v>29152</v>
      </c>
      <c r="F150494" t="s">
        <v>1880</v>
      </c>
      <c r="G150494" t="s">
        <v>20064</v>
      </c>
      <c r="H150494" t="s">
        <v>26428</v>
      </c>
      <c r="I150494">
        <v>34411</v>
      </c>
      <c r="J150494">
        <v>35050.86</v>
      </c>
      <c r="K150494" t="s">
        <v>32032</v>
      </c>
    </row>
    <row r="150495" spans="1:11" hidden="1" x14ac:dyDescent="0.35">
      <c r="A150495">
        <v>150430</v>
      </c>
      <c r="B150495" t="s">
        <v>459</v>
      </c>
      <c r="C150495" t="s">
        <v>21</v>
      </c>
      <c r="D150495" t="s">
        <v>6509</v>
      </c>
      <c r="E150495" t="s">
        <v>27889</v>
      </c>
      <c r="F150495" t="s">
        <v>1183</v>
      </c>
      <c r="G150495" t="s">
        <v>19388</v>
      </c>
      <c r="H150495" t="s">
        <v>6820</v>
      </c>
      <c r="I150495">
        <v>35615</v>
      </c>
      <c r="J150495">
        <v>34673.160000000003</v>
      </c>
      <c r="K150495" t="s">
        <v>32032</v>
      </c>
    </row>
    <row r="150496" spans="1:11" hidden="1" x14ac:dyDescent="0.35">
      <c r="A150496">
        <v>150431</v>
      </c>
      <c r="B150496" t="s">
        <v>4578</v>
      </c>
      <c r="C150496" t="s">
        <v>38</v>
      </c>
      <c r="D150496" t="s">
        <v>6509</v>
      </c>
      <c r="E150496" t="s">
        <v>27858</v>
      </c>
      <c r="F150496" t="s">
        <v>1026</v>
      </c>
      <c r="G150496" t="s">
        <v>19829</v>
      </c>
      <c r="H150496" t="s">
        <v>19777</v>
      </c>
      <c r="I150496">
        <v>77635</v>
      </c>
      <c r="J150496">
        <v>95861.27</v>
      </c>
      <c r="K150496" t="s">
        <v>32032</v>
      </c>
    </row>
    <row r="150497" spans="1:11" hidden="1" x14ac:dyDescent="0.35">
      <c r="A150497">
        <v>150432</v>
      </c>
      <c r="B150497" t="s">
        <v>510</v>
      </c>
      <c r="C150497" t="s">
        <v>383</v>
      </c>
      <c r="D150497" t="s">
        <v>6509</v>
      </c>
      <c r="E150497" t="s">
        <v>29319</v>
      </c>
      <c r="F150497" t="s">
        <v>223</v>
      </c>
      <c r="G150497" t="s">
        <v>19449</v>
      </c>
      <c r="H150497" t="s">
        <v>1320</v>
      </c>
      <c r="I150497">
        <v>55603</v>
      </c>
      <c r="J150497">
        <v>79849.490000000005</v>
      </c>
      <c r="K150497" t="s">
        <v>32032</v>
      </c>
    </row>
    <row r="150498" spans="1:11" hidden="1" x14ac:dyDescent="0.35">
      <c r="A150498">
        <v>150433</v>
      </c>
      <c r="B150498" t="s">
        <v>20311</v>
      </c>
      <c r="C150498" t="s">
        <v>8</v>
      </c>
      <c r="D150498" t="s">
        <v>6509</v>
      </c>
      <c r="E150498" t="s">
        <v>28055</v>
      </c>
      <c r="F150498" t="s">
        <v>9600</v>
      </c>
      <c r="G150498" t="s">
        <v>20484</v>
      </c>
      <c r="H150498" t="s">
        <v>23481</v>
      </c>
      <c r="I150498">
        <v>32727</v>
      </c>
      <c r="J150498">
        <v>41904.839999999997</v>
      </c>
      <c r="K150498" t="s">
        <v>32032</v>
      </c>
    </row>
    <row r="150499" spans="1:11" hidden="1" x14ac:dyDescent="0.35">
      <c r="A150499">
        <v>150434</v>
      </c>
      <c r="B150499" t="s">
        <v>237</v>
      </c>
      <c r="C150499" t="s">
        <v>149</v>
      </c>
      <c r="D150499" t="s">
        <v>6509</v>
      </c>
      <c r="E150499" t="s">
        <v>29207</v>
      </c>
      <c r="F150499" t="s">
        <v>2752</v>
      </c>
      <c r="G150499" t="s">
        <v>19909</v>
      </c>
      <c r="H150499" t="s">
        <v>32287</v>
      </c>
      <c r="I150499">
        <v>22880</v>
      </c>
      <c r="J150499">
        <v>4141.5</v>
      </c>
      <c r="K150499" t="s">
        <v>32032</v>
      </c>
    </row>
    <row r="150500" spans="1:11" hidden="1" x14ac:dyDescent="0.35">
      <c r="A150500">
        <v>150435</v>
      </c>
      <c r="B150500" t="s">
        <v>888</v>
      </c>
      <c r="C150500" t="s">
        <v>134</v>
      </c>
      <c r="D150500" t="s">
        <v>6509</v>
      </c>
      <c r="E150500" t="s">
        <v>32033</v>
      </c>
      <c r="F150500" t="s">
        <v>27147</v>
      </c>
      <c r="G150500" t="s">
        <v>27148</v>
      </c>
      <c r="H150500" t="s">
        <v>27230</v>
      </c>
      <c r="I150500">
        <v>0</v>
      </c>
      <c r="J150500">
        <v>165</v>
      </c>
      <c r="K150500" t="s">
        <v>32032</v>
      </c>
    </row>
    <row r="150501" spans="1:11" hidden="1" x14ac:dyDescent="0.35">
      <c r="A150501">
        <v>150436</v>
      </c>
      <c r="B150501" t="s">
        <v>31817</v>
      </c>
      <c r="C150501" t="s">
        <v>124</v>
      </c>
      <c r="D150501" t="s">
        <v>6509</v>
      </c>
      <c r="E150501" t="s">
        <v>29250</v>
      </c>
      <c r="F150501" t="s">
        <v>910</v>
      </c>
      <c r="G150501" t="s">
        <v>19506</v>
      </c>
      <c r="H150501" t="s">
        <v>30859</v>
      </c>
      <c r="I150501">
        <v>58389</v>
      </c>
      <c r="J150501">
        <v>46671.3</v>
      </c>
      <c r="K150501" t="s">
        <v>32032</v>
      </c>
    </row>
    <row r="150502" spans="1:11" hidden="1" x14ac:dyDescent="0.35">
      <c r="A150502">
        <v>150437</v>
      </c>
      <c r="B150502" t="s">
        <v>33199</v>
      </c>
      <c r="C150502" t="s">
        <v>634</v>
      </c>
      <c r="D150502" t="s">
        <v>6509</v>
      </c>
      <c r="E150502" t="s">
        <v>29480</v>
      </c>
      <c r="F150502" t="s">
        <v>871</v>
      </c>
      <c r="G150502" t="s">
        <v>19545</v>
      </c>
      <c r="H150502" t="s">
        <v>32166</v>
      </c>
      <c r="I150502">
        <v>34039</v>
      </c>
      <c r="J150502">
        <v>3894.63</v>
      </c>
      <c r="K150502" t="s">
        <v>32032</v>
      </c>
    </row>
    <row r="150503" spans="1:11" hidden="1" x14ac:dyDescent="0.35">
      <c r="A150503">
        <v>150438</v>
      </c>
      <c r="B150503" t="s">
        <v>4822</v>
      </c>
      <c r="C150503" t="s">
        <v>124</v>
      </c>
      <c r="D150503" t="s">
        <v>6509</v>
      </c>
      <c r="E150503" t="s">
        <v>27864</v>
      </c>
      <c r="F150503" t="s">
        <v>2475</v>
      </c>
      <c r="G150503" t="s">
        <v>20108</v>
      </c>
      <c r="H150503" t="s">
        <v>5987</v>
      </c>
      <c r="I150503">
        <v>79544</v>
      </c>
      <c r="J150503">
        <v>104839.23</v>
      </c>
      <c r="K150503" t="s">
        <v>32032</v>
      </c>
    </row>
    <row r="150504" spans="1:11" hidden="1" x14ac:dyDescent="0.35">
      <c r="A150504">
        <v>150439</v>
      </c>
      <c r="B150504" t="s">
        <v>667</v>
      </c>
      <c r="C150504" t="s">
        <v>14</v>
      </c>
      <c r="D150504" t="s">
        <v>6509</v>
      </c>
      <c r="E150504" t="s">
        <v>29372</v>
      </c>
      <c r="F150504" t="s">
        <v>652</v>
      </c>
      <c r="G150504" t="s">
        <v>19630</v>
      </c>
      <c r="H150504" t="s">
        <v>4235</v>
      </c>
      <c r="I150504">
        <v>53022</v>
      </c>
      <c r="J150504">
        <v>67837.16</v>
      </c>
      <c r="K150504" t="s">
        <v>32032</v>
      </c>
    </row>
    <row r="150505" spans="1:11" hidden="1" x14ac:dyDescent="0.35">
      <c r="A150505">
        <v>150440</v>
      </c>
      <c r="B150505" t="s">
        <v>6834</v>
      </c>
      <c r="C150505" t="s">
        <v>197</v>
      </c>
      <c r="D150505" t="s">
        <v>6509</v>
      </c>
      <c r="E150505" t="s">
        <v>29298</v>
      </c>
      <c r="F150505" t="s">
        <v>3104</v>
      </c>
      <c r="G150505" t="s">
        <v>20109</v>
      </c>
      <c r="H150505" t="s">
        <v>1868</v>
      </c>
      <c r="I150505">
        <v>68533</v>
      </c>
      <c r="J150505">
        <v>73122.67</v>
      </c>
      <c r="K150505" t="s">
        <v>32032</v>
      </c>
    </row>
    <row r="150506" spans="1:11" hidden="1" x14ac:dyDescent="0.35">
      <c r="A150506">
        <v>150441</v>
      </c>
      <c r="B150506" t="s">
        <v>408</v>
      </c>
      <c r="C150506" t="s">
        <v>427</v>
      </c>
      <c r="D150506" t="s">
        <v>6509</v>
      </c>
      <c r="E150506" t="s">
        <v>28972</v>
      </c>
      <c r="F150506" t="s">
        <v>963</v>
      </c>
      <c r="G150506" t="s">
        <v>19560</v>
      </c>
      <c r="H150506" t="s">
        <v>26241</v>
      </c>
      <c r="I150506">
        <v>71771</v>
      </c>
      <c r="J150506">
        <v>72933.7</v>
      </c>
      <c r="K150506" t="s">
        <v>32032</v>
      </c>
    </row>
    <row r="150507" spans="1:11" hidden="1" x14ac:dyDescent="0.35">
      <c r="A150507">
        <v>150442</v>
      </c>
      <c r="B150507" t="s">
        <v>1869</v>
      </c>
      <c r="C150507" t="s">
        <v>8</v>
      </c>
      <c r="D150507" t="s">
        <v>6839</v>
      </c>
      <c r="E150507" t="s">
        <v>32103</v>
      </c>
      <c r="F150507" t="s">
        <v>12956</v>
      </c>
      <c r="G150507" t="s">
        <v>20879</v>
      </c>
      <c r="H150507" t="s">
        <v>30908</v>
      </c>
      <c r="I150507">
        <v>38044</v>
      </c>
      <c r="J150507">
        <v>25469.88</v>
      </c>
      <c r="K150507" t="s">
        <v>32032</v>
      </c>
    </row>
    <row r="150508" spans="1:11" hidden="1" x14ac:dyDescent="0.35">
      <c r="A150508">
        <v>150443</v>
      </c>
      <c r="B150508" t="s">
        <v>2112</v>
      </c>
      <c r="C150508" t="s">
        <v>42</v>
      </c>
      <c r="D150508" t="s">
        <v>6839</v>
      </c>
      <c r="E150508" t="s">
        <v>29487</v>
      </c>
      <c r="F150508" t="s">
        <v>1584</v>
      </c>
      <c r="G150508" t="s">
        <v>20460</v>
      </c>
      <c r="H150508" t="s">
        <v>29373</v>
      </c>
      <c r="I150508">
        <v>22880</v>
      </c>
      <c r="J150508">
        <v>12014.94</v>
      </c>
      <c r="K150508" t="s">
        <v>32032</v>
      </c>
    </row>
    <row r="150509" spans="1:11" hidden="1" x14ac:dyDescent="0.35">
      <c r="A150509">
        <v>150444</v>
      </c>
      <c r="B150509" t="s">
        <v>5658</v>
      </c>
      <c r="C150509" t="s">
        <v>38</v>
      </c>
      <c r="D150509" t="s">
        <v>6839</v>
      </c>
      <c r="E150509" t="s">
        <v>16937</v>
      </c>
      <c r="F150509" t="s">
        <v>75</v>
      </c>
      <c r="G150509" t="s">
        <v>19399</v>
      </c>
      <c r="H150509" t="s">
        <v>6077</v>
      </c>
      <c r="I150509">
        <v>12659</v>
      </c>
      <c r="J150509">
        <v>12846.34</v>
      </c>
      <c r="K150509" t="s">
        <v>32032</v>
      </c>
    </row>
    <row r="150510" spans="1:11" hidden="1" x14ac:dyDescent="0.35">
      <c r="A150510">
        <v>150445</v>
      </c>
      <c r="B150510" t="s">
        <v>1124</v>
      </c>
      <c r="D150510" t="s">
        <v>6839</v>
      </c>
      <c r="E150510" t="s">
        <v>29421</v>
      </c>
      <c r="F150510" t="s">
        <v>774</v>
      </c>
      <c r="G150510" t="s">
        <v>19622</v>
      </c>
      <c r="H150510" t="s">
        <v>22625</v>
      </c>
      <c r="I150510">
        <v>58627</v>
      </c>
      <c r="J150510">
        <v>53473.99</v>
      </c>
      <c r="K150510" t="s">
        <v>32032</v>
      </c>
    </row>
    <row r="150511" spans="1:11" hidden="1" x14ac:dyDescent="0.35">
      <c r="A150511">
        <v>150446</v>
      </c>
      <c r="B150511" t="s">
        <v>6227</v>
      </c>
      <c r="D150511" t="s">
        <v>6839</v>
      </c>
      <c r="E150511" t="s">
        <v>27889</v>
      </c>
      <c r="F150511" t="s">
        <v>23700</v>
      </c>
      <c r="G150511" t="s">
        <v>26175</v>
      </c>
      <c r="H150511" t="s">
        <v>54</v>
      </c>
      <c r="I150511">
        <v>38819</v>
      </c>
      <c r="J150511">
        <v>46227.360000000001</v>
      </c>
      <c r="K150511" t="s">
        <v>32032</v>
      </c>
    </row>
    <row r="150512" spans="1:11" hidden="1" x14ac:dyDescent="0.35">
      <c r="A150512">
        <v>150447</v>
      </c>
      <c r="B150512" t="s">
        <v>6841</v>
      </c>
      <c r="C150512" t="s">
        <v>197</v>
      </c>
      <c r="D150512" t="s">
        <v>6839</v>
      </c>
      <c r="E150512" t="s">
        <v>30023</v>
      </c>
      <c r="F150512" t="s">
        <v>1245</v>
      </c>
      <c r="G150512" t="s">
        <v>19689</v>
      </c>
      <c r="H150512" t="s">
        <v>3380</v>
      </c>
      <c r="I150512">
        <v>81712</v>
      </c>
      <c r="J150512">
        <v>78044.95</v>
      </c>
      <c r="K150512" t="s">
        <v>32032</v>
      </c>
    </row>
    <row r="150513" spans="1:11" hidden="1" x14ac:dyDescent="0.35">
      <c r="A150513">
        <v>150448</v>
      </c>
      <c r="B150513" t="s">
        <v>3766</v>
      </c>
      <c r="C150513" t="s">
        <v>97</v>
      </c>
      <c r="D150513" t="s">
        <v>6839</v>
      </c>
      <c r="E150513" t="s">
        <v>27864</v>
      </c>
      <c r="F150513" t="s">
        <v>593</v>
      </c>
      <c r="G150513" t="s">
        <v>19461</v>
      </c>
      <c r="H150513" t="s">
        <v>6842</v>
      </c>
      <c r="I150513">
        <v>86379</v>
      </c>
      <c r="J150513">
        <v>91589.02</v>
      </c>
      <c r="K150513" t="s">
        <v>32032</v>
      </c>
    </row>
    <row r="150514" spans="1:11" hidden="1" x14ac:dyDescent="0.35">
      <c r="A150514">
        <v>150449</v>
      </c>
      <c r="B150514" t="s">
        <v>6843</v>
      </c>
      <c r="C150514" t="s">
        <v>8</v>
      </c>
      <c r="D150514" t="s">
        <v>6839</v>
      </c>
      <c r="E150514" t="s">
        <v>29187</v>
      </c>
      <c r="F150514" t="s">
        <v>370</v>
      </c>
      <c r="G150514" t="s">
        <v>19642</v>
      </c>
      <c r="H150514" t="s">
        <v>641</v>
      </c>
      <c r="I150514">
        <v>38523</v>
      </c>
      <c r="J150514">
        <v>47131.02</v>
      </c>
      <c r="K150514" t="s">
        <v>32032</v>
      </c>
    </row>
    <row r="150515" spans="1:11" hidden="1" x14ac:dyDescent="0.35">
      <c r="A150515">
        <v>150450</v>
      </c>
      <c r="B150515" t="s">
        <v>6844</v>
      </c>
      <c r="C150515" t="s">
        <v>112</v>
      </c>
      <c r="D150515" t="s">
        <v>6839</v>
      </c>
      <c r="E150515" t="s">
        <v>29407</v>
      </c>
      <c r="F150515" t="s">
        <v>2752</v>
      </c>
      <c r="G150515" t="s">
        <v>19909</v>
      </c>
      <c r="H150515" t="s">
        <v>2695</v>
      </c>
      <c r="I150515">
        <v>35252</v>
      </c>
      <c r="J150515">
        <v>44148.88</v>
      </c>
      <c r="K150515" t="s">
        <v>32032</v>
      </c>
    </row>
    <row r="150516" spans="1:11" hidden="1" x14ac:dyDescent="0.35">
      <c r="A150516">
        <v>150452</v>
      </c>
      <c r="B150516" t="s">
        <v>9504</v>
      </c>
      <c r="D150516" t="s">
        <v>6839</v>
      </c>
      <c r="E150516" t="s">
        <v>29199</v>
      </c>
      <c r="F150516" t="s">
        <v>921</v>
      </c>
      <c r="G150516" t="s">
        <v>19392</v>
      </c>
      <c r="H150516" t="s">
        <v>32202</v>
      </c>
      <c r="I150516">
        <v>34039</v>
      </c>
      <c r="J150516">
        <v>7719.84</v>
      </c>
      <c r="K150516" t="s">
        <v>32032</v>
      </c>
    </row>
    <row r="150517" spans="1:11" hidden="1" x14ac:dyDescent="0.35">
      <c r="A150517">
        <v>150453</v>
      </c>
      <c r="B150517" t="s">
        <v>1025</v>
      </c>
      <c r="C150517" t="s">
        <v>124</v>
      </c>
      <c r="D150517" t="s">
        <v>6850</v>
      </c>
      <c r="E150517" t="s">
        <v>26037</v>
      </c>
      <c r="F150517" t="s">
        <v>1612</v>
      </c>
      <c r="G150517" t="s">
        <v>20197</v>
      </c>
      <c r="H150517" t="s">
        <v>27923</v>
      </c>
      <c r="I150517">
        <v>98410</v>
      </c>
      <c r="J150517">
        <v>97598.38</v>
      </c>
      <c r="K150517" t="s">
        <v>32032</v>
      </c>
    </row>
    <row r="150518" spans="1:11" hidden="1" x14ac:dyDescent="0.35">
      <c r="A150518">
        <v>150454</v>
      </c>
      <c r="B150518" t="s">
        <v>770</v>
      </c>
      <c r="C150518" t="s">
        <v>107</v>
      </c>
      <c r="D150518" t="s">
        <v>6854</v>
      </c>
      <c r="E150518" t="s">
        <v>28941</v>
      </c>
      <c r="F150518" t="s">
        <v>2898</v>
      </c>
      <c r="G150518" t="s">
        <v>20060</v>
      </c>
      <c r="H150518" t="s">
        <v>609</v>
      </c>
      <c r="I150518">
        <v>83424</v>
      </c>
      <c r="J150518">
        <v>153432.62</v>
      </c>
      <c r="K150518" t="s">
        <v>32032</v>
      </c>
    </row>
    <row r="150519" spans="1:11" hidden="1" x14ac:dyDescent="0.35">
      <c r="A150519">
        <v>150455</v>
      </c>
      <c r="B150519" t="s">
        <v>2168</v>
      </c>
      <c r="C150519" t="s">
        <v>112</v>
      </c>
      <c r="D150519" t="s">
        <v>30560</v>
      </c>
      <c r="E150519" t="s">
        <v>29277</v>
      </c>
      <c r="F150519" t="s">
        <v>32041</v>
      </c>
      <c r="G150519" t="s">
        <v>32042</v>
      </c>
      <c r="H150519" t="s">
        <v>27872</v>
      </c>
      <c r="I150519">
        <v>22880</v>
      </c>
      <c r="J150519">
        <v>707</v>
      </c>
      <c r="K150519" t="s">
        <v>32032</v>
      </c>
    </row>
    <row r="150520" spans="1:11" hidden="1" x14ac:dyDescent="0.35">
      <c r="A150520">
        <v>150456</v>
      </c>
      <c r="B150520" t="s">
        <v>33</v>
      </c>
      <c r="D150520" t="s">
        <v>6819</v>
      </c>
      <c r="E150520" t="s">
        <v>27852</v>
      </c>
      <c r="F150520" t="s">
        <v>3124</v>
      </c>
      <c r="G150520" t="s">
        <v>20181</v>
      </c>
      <c r="H150520" t="s">
        <v>6855</v>
      </c>
      <c r="I150520">
        <v>106415</v>
      </c>
      <c r="J150520">
        <v>109695.05</v>
      </c>
      <c r="K150520" t="s">
        <v>32032</v>
      </c>
    </row>
    <row r="150521" spans="1:11" hidden="1" x14ac:dyDescent="0.35">
      <c r="A150521">
        <v>150457</v>
      </c>
      <c r="B150521" t="s">
        <v>2757</v>
      </c>
      <c r="C150521" t="s">
        <v>112</v>
      </c>
      <c r="D150521" t="s">
        <v>6819</v>
      </c>
      <c r="E150521" t="s">
        <v>25971</v>
      </c>
      <c r="F150521" t="s">
        <v>1605</v>
      </c>
      <c r="G150521" t="s">
        <v>19744</v>
      </c>
      <c r="H150521" t="s">
        <v>3380</v>
      </c>
      <c r="I150521">
        <v>114667</v>
      </c>
      <c r="J150521">
        <v>115185.32</v>
      </c>
      <c r="K150521" t="s">
        <v>32032</v>
      </c>
    </row>
    <row r="150522" spans="1:11" hidden="1" x14ac:dyDescent="0.35">
      <c r="A150522">
        <v>150458</v>
      </c>
      <c r="B150522" t="s">
        <v>2278</v>
      </c>
      <c r="C150522" t="s">
        <v>60</v>
      </c>
      <c r="D150522" t="s">
        <v>6819</v>
      </c>
      <c r="E150522" t="s">
        <v>23351</v>
      </c>
      <c r="F150522" t="s">
        <v>717</v>
      </c>
      <c r="G150522" t="s">
        <v>19674</v>
      </c>
      <c r="H150522" t="s">
        <v>30958</v>
      </c>
      <c r="I150522">
        <v>49887</v>
      </c>
      <c r="J150522">
        <v>57128.75</v>
      </c>
      <c r="K150522" t="s">
        <v>32032</v>
      </c>
    </row>
    <row r="150523" spans="1:11" hidden="1" x14ac:dyDescent="0.35">
      <c r="A150523">
        <v>150459</v>
      </c>
      <c r="B150523" t="s">
        <v>2888</v>
      </c>
      <c r="C150523" t="s">
        <v>112</v>
      </c>
      <c r="D150523" t="s">
        <v>6819</v>
      </c>
      <c r="E150523" t="s">
        <v>30866</v>
      </c>
      <c r="F150523" t="s">
        <v>406</v>
      </c>
      <c r="G150523" t="s">
        <v>19488</v>
      </c>
      <c r="H150523" t="s">
        <v>2676</v>
      </c>
      <c r="I150523">
        <v>42444</v>
      </c>
      <c r="J150523">
        <v>63103.89</v>
      </c>
      <c r="K150523" t="s">
        <v>32032</v>
      </c>
    </row>
    <row r="150524" spans="1:11" hidden="1" x14ac:dyDescent="0.35">
      <c r="A150524">
        <v>150460</v>
      </c>
      <c r="B150524" t="s">
        <v>4736</v>
      </c>
      <c r="D150524" t="s">
        <v>6819</v>
      </c>
      <c r="E150524" t="s">
        <v>32033</v>
      </c>
      <c r="F150524" t="s">
        <v>27079</v>
      </c>
      <c r="G150524" t="s">
        <v>27080</v>
      </c>
      <c r="H150524" t="s">
        <v>2640</v>
      </c>
      <c r="I150524">
        <v>0</v>
      </c>
      <c r="J150524">
        <v>165</v>
      </c>
      <c r="K150524" t="s">
        <v>32032</v>
      </c>
    </row>
    <row r="150525" spans="1:11" hidden="1" x14ac:dyDescent="0.35">
      <c r="A150525">
        <v>150461</v>
      </c>
      <c r="B150525" t="s">
        <v>1021</v>
      </c>
      <c r="C150525" t="s">
        <v>14</v>
      </c>
      <c r="D150525" t="s">
        <v>6819</v>
      </c>
      <c r="E150525" t="s">
        <v>29217</v>
      </c>
      <c r="F150525" t="s">
        <v>895</v>
      </c>
      <c r="G150525" t="s">
        <v>19705</v>
      </c>
      <c r="H150525" t="s">
        <v>6859</v>
      </c>
      <c r="I150525">
        <v>69691</v>
      </c>
      <c r="J150525">
        <v>69892.03</v>
      </c>
      <c r="K150525" t="s">
        <v>32032</v>
      </c>
    </row>
    <row r="150526" spans="1:11" hidden="1" x14ac:dyDescent="0.35">
      <c r="A150526">
        <v>150462</v>
      </c>
      <c r="B150526" t="s">
        <v>2434</v>
      </c>
      <c r="C150526" t="s">
        <v>42</v>
      </c>
      <c r="D150526" t="s">
        <v>6819</v>
      </c>
      <c r="E150526" t="s">
        <v>32033</v>
      </c>
      <c r="F150526" t="s">
        <v>27147</v>
      </c>
      <c r="G150526" t="s">
        <v>27148</v>
      </c>
      <c r="H150526" t="s">
        <v>2086</v>
      </c>
      <c r="I150526">
        <v>0</v>
      </c>
      <c r="J150526">
        <v>165</v>
      </c>
      <c r="K150526" t="s">
        <v>32032</v>
      </c>
    </row>
    <row r="150527" spans="1:11" hidden="1" x14ac:dyDescent="0.35">
      <c r="A150527">
        <v>150463</v>
      </c>
      <c r="B150527" t="s">
        <v>17413</v>
      </c>
      <c r="C150527" t="s">
        <v>21</v>
      </c>
      <c r="D150527" t="s">
        <v>6819</v>
      </c>
      <c r="E150527" t="s">
        <v>29209</v>
      </c>
      <c r="F150527" t="s">
        <v>1798</v>
      </c>
      <c r="G150527" t="s">
        <v>20128</v>
      </c>
      <c r="H150527" t="s">
        <v>29444</v>
      </c>
      <c r="I150527">
        <v>31225</v>
      </c>
      <c r="J150527">
        <v>31546.73</v>
      </c>
      <c r="K150527" t="s">
        <v>32032</v>
      </c>
    </row>
    <row r="150528" spans="1:11" hidden="1" x14ac:dyDescent="0.35">
      <c r="A150528">
        <v>150464</v>
      </c>
      <c r="B150528" t="s">
        <v>997</v>
      </c>
      <c r="C150528" t="s">
        <v>42</v>
      </c>
      <c r="D150528" t="s">
        <v>6819</v>
      </c>
      <c r="E150528" t="s">
        <v>20583</v>
      </c>
      <c r="F150528" t="s">
        <v>29</v>
      </c>
      <c r="G150528" t="s">
        <v>19598</v>
      </c>
      <c r="H150528" t="s">
        <v>28482</v>
      </c>
      <c r="I150528">
        <v>67777</v>
      </c>
      <c r="J150528">
        <v>69167.27</v>
      </c>
      <c r="K150528" t="s">
        <v>32032</v>
      </c>
    </row>
    <row r="150529" spans="1:11" hidden="1" x14ac:dyDescent="0.35">
      <c r="A150529">
        <v>150465</v>
      </c>
      <c r="B150529" t="s">
        <v>907</v>
      </c>
      <c r="D150529" t="s">
        <v>6819</v>
      </c>
      <c r="E150529" t="s">
        <v>27889</v>
      </c>
      <c r="F150529" t="s">
        <v>3591</v>
      </c>
      <c r="G150529" t="s">
        <v>19999</v>
      </c>
      <c r="H150529" t="s">
        <v>2616</v>
      </c>
      <c r="I150529">
        <v>35615</v>
      </c>
      <c r="J150529">
        <v>63540.33</v>
      </c>
      <c r="K150529" t="s">
        <v>32032</v>
      </c>
    </row>
    <row r="150530" spans="1:11" hidden="1" x14ac:dyDescent="0.35">
      <c r="A150530">
        <v>150466</v>
      </c>
      <c r="B150530" t="s">
        <v>9965</v>
      </c>
      <c r="C150530" t="s">
        <v>134</v>
      </c>
      <c r="D150530" t="s">
        <v>6819</v>
      </c>
      <c r="E150530" t="s">
        <v>29206</v>
      </c>
      <c r="F150530" t="s">
        <v>1108</v>
      </c>
      <c r="G150530" t="s">
        <v>19637</v>
      </c>
      <c r="H150530" t="s">
        <v>32781</v>
      </c>
      <c r="I150530">
        <v>62640</v>
      </c>
      <c r="J150530">
        <v>0</v>
      </c>
      <c r="K150530" t="s">
        <v>32032</v>
      </c>
    </row>
    <row r="150531" spans="1:11" hidden="1" x14ac:dyDescent="0.35">
      <c r="A150531">
        <v>150467</v>
      </c>
      <c r="B150531" t="s">
        <v>2876</v>
      </c>
      <c r="C150531" t="s">
        <v>107</v>
      </c>
      <c r="D150531" t="s">
        <v>6819</v>
      </c>
      <c r="E150531" t="s">
        <v>23351</v>
      </c>
      <c r="F150531" t="s">
        <v>421</v>
      </c>
      <c r="G150531" t="s">
        <v>19646</v>
      </c>
      <c r="H150531" t="s">
        <v>16831</v>
      </c>
      <c r="I150531">
        <v>67636</v>
      </c>
      <c r="J150531">
        <v>81218.77</v>
      </c>
      <c r="K150531" t="s">
        <v>32032</v>
      </c>
    </row>
    <row r="150532" spans="1:11" hidden="1" x14ac:dyDescent="0.35">
      <c r="A150532">
        <v>150468</v>
      </c>
      <c r="B150532" t="s">
        <v>633</v>
      </c>
      <c r="C150532" t="s">
        <v>47</v>
      </c>
      <c r="D150532" t="s">
        <v>6819</v>
      </c>
      <c r="E150532" t="s">
        <v>27855</v>
      </c>
      <c r="F150532" t="s">
        <v>1579</v>
      </c>
      <c r="G150532" t="s">
        <v>19892</v>
      </c>
      <c r="H150532" t="s">
        <v>6867</v>
      </c>
      <c r="I150532">
        <v>42648</v>
      </c>
      <c r="J150532">
        <v>41699.5</v>
      </c>
      <c r="K150532" t="s">
        <v>32032</v>
      </c>
    </row>
    <row r="150533" spans="1:11" hidden="1" x14ac:dyDescent="0.35">
      <c r="A150533">
        <v>150469</v>
      </c>
      <c r="B150533" t="s">
        <v>2486</v>
      </c>
      <c r="C150533" t="s">
        <v>47</v>
      </c>
      <c r="D150533" t="s">
        <v>6819</v>
      </c>
      <c r="E150533" t="s">
        <v>29277</v>
      </c>
      <c r="F150533" t="s">
        <v>921</v>
      </c>
      <c r="G150533" t="s">
        <v>19392</v>
      </c>
      <c r="H150533" t="s">
        <v>29467</v>
      </c>
      <c r="I150533">
        <v>27040</v>
      </c>
      <c r="J150533">
        <v>22457.24</v>
      </c>
      <c r="K150533" t="s">
        <v>32032</v>
      </c>
    </row>
    <row r="150534" spans="1:11" hidden="1" x14ac:dyDescent="0.35">
      <c r="A150534">
        <v>150470</v>
      </c>
      <c r="B150534" t="s">
        <v>9221</v>
      </c>
      <c r="C150534" t="s">
        <v>149</v>
      </c>
      <c r="D150534" t="s">
        <v>6819</v>
      </c>
      <c r="E150534" t="s">
        <v>27934</v>
      </c>
      <c r="F150534" t="s">
        <v>26986</v>
      </c>
      <c r="G150534" t="s">
        <v>26987</v>
      </c>
      <c r="H150534" t="s">
        <v>27013</v>
      </c>
      <c r="I150534">
        <v>41623</v>
      </c>
      <c r="J150534">
        <v>47793.77</v>
      </c>
      <c r="K150534" t="s">
        <v>32032</v>
      </c>
    </row>
    <row r="150535" spans="1:11" hidden="1" x14ac:dyDescent="0.35">
      <c r="A150535">
        <v>150471</v>
      </c>
      <c r="B150535" t="s">
        <v>220</v>
      </c>
      <c r="C150535" t="s">
        <v>112</v>
      </c>
      <c r="D150535" t="s">
        <v>6819</v>
      </c>
      <c r="E150535" t="s">
        <v>28143</v>
      </c>
      <c r="F150535" t="s">
        <v>2329</v>
      </c>
      <c r="G150535" t="s">
        <v>20864</v>
      </c>
      <c r="H150535" t="s">
        <v>19766</v>
      </c>
      <c r="I150535">
        <v>35672</v>
      </c>
      <c r="J150535">
        <v>56741.71</v>
      </c>
      <c r="K150535" t="s">
        <v>32032</v>
      </c>
    </row>
    <row r="150536" spans="1:11" hidden="1" x14ac:dyDescent="0.35">
      <c r="A150536">
        <v>150472</v>
      </c>
      <c r="B150536" t="s">
        <v>220</v>
      </c>
      <c r="C150536" t="s">
        <v>14</v>
      </c>
      <c r="D150536" t="s">
        <v>6819</v>
      </c>
      <c r="E150536" t="s">
        <v>29292</v>
      </c>
      <c r="F150536" t="s">
        <v>946</v>
      </c>
      <c r="G150536" t="s">
        <v>19590</v>
      </c>
      <c r="H150536" t="s">
        <v>12603</v>
      </c>
      <c r="I150536">
        <v>53451</v>
      </c>
      <c r="J150536">
        <v>56474.07</v>
      </c>
      <c r="K150536" t="s">
        <v>32032</v>
      </c>
    </row>
    <row r="150537" spans="1:11" hidden="1" x14ac:dyDescent="0.35">
      <c r="A150537">
        <v>150473</v>
      </c>
      <c r="B150537" t="s">
        <v>5389</v>
      </c>
      <c r="C150537" t="s">
        <v>47</v>
      </c>
      <c r="D150537" t="s">
        <v>6819</v>
      </c>
      <c r="E150537" t="s">
        <v>29209</v>
      </c>
      <c r="F150537" t="s">
        <v>623</v>
      </c>
      <c r="G150537" t="s">
        <v>19608</v>
      </c>
      <c r="H150537" t="s">
        <v>19357</v>
      </c>
      <c r="I150537">
        <v>34700</v>
      </c>
      <c r="J150537">
        <v>38687.64</v>
      </c>
      <c r="K150537" t="s">
        <v>32032</v>
      </c>
    </row>
    <row r="150538" spans="1:11" hidden="1" x14ac:dyDescent="0.35">
      <c r="A150538">
        <v>150474</v>
      </c>
      <c r="B150538" t="s">
        <v>2689</v>
      </c>
      <c r="C150538" t="s">
        <v>139</v>
      </c>
      <c r="D150538" t="s">
        <v>6819</v>
      </c>
      <c r="E150538" t="s">
        <v>27861</v>
      </c>
      <c r="F150538" t="s">
        <v>2615</v>
      </c>
      <c r="G150538" t="s">
        <v>19700</v>
      </c>
      <c r="H150538" t="s">
        <v>1269</v>
      </c>
      <c r="I150538">
        <v>38550</v>
      </c>
      <c r="J150538">
        <v>42485.09</v>
      </c>
      <c r="K150538" t="s">
        <v>32032</v>
      </c>
    </row>
    <row r="150539" spans="1:11" hidden="1" x14ac:dyDescent="0.35">
      <c r="A150539">
        <v>150475</v>
      </c>
      <c r="B150539" t="s">
        <v>1677</v>
      </c>
      <c r="C150539" t="s">
        <v>42</v>
      </c>
      <c r="D150539" t="s">
        <v>6819</v>
      </c>
      <c r="E150539" t="s">
        <v>27943</v>
      </c>
      <c r="F150539" t="s">
        <v>2262</v>
      </c>
      <c r="G150539" t="s">
        <v>19486</v>
      </c>
      <c r="H150539" t="s">
        <v>20412</v>
      </c>
      <c r="I150539">
        <v>39402</v>
      </c>
      <c r="J150539">
        <v>47775.46</v>
      </c>
      <c r="K150539" t="s">
        <v>32032</v>
      </c>
    </row>
    <row r="150540" spans="1:11" hidden="1" x14ac:dyDescent="0.35">
      <c r="A150540">
        <v>150476</v>
      </c>
      <c r="B150540" t="s">
        <v>6620</v>
      </c>
      <c r="D150540" t="s">
        <v>6819</v>
      </c>
      <c r="E150540" t="s">
        <v>29279</v>
      </c>
      <c r="F150540" t="s">
        <v>26986</v>
      </c>
      <c r="G150540" t="s">
        <v>26987</v>
      </c>
      <c r="H150540" t="s">
        <v>29638</v>
      </c>
      <c r="I150540">
        <v>33132</v>
      </c>
      <c r="J150540">
        <v>12369.06</v>
      </c>
      <c r="K150540" t="s">
        <v>32032</v>
      </c>
    </row>
    <row r="150541" spans="1:11" hidden="1" x14ac:dyDescent="0.35">
      <c r="A150541">
        <v>150477</v>
      </c>
      <c r="B150541" t="s">
        <v>404</v>
      </c>
      <c r="C150541" t="s">
        <v>47</v>
      </c>
      <c r="D150541" t="s">
        <v>6819</v>
      </c>
      <c r="E150541" t="s">
        <v>29468</v>
      </c>
      <c r="F150541" t="s">
        <v>14771</v>
      </c>
      <c r="G150541" t="s">
        <v>28074</v>
      </c>
      <c r="H150541" t="s">
        <v>3881</v>
      </c>
      <c r="I150541">
        <v>39796</v>
      </c>
      <c r="J150541">
        <v>44799.09</v>
      </c>
      <c r="K150541" t="s">
        <v>32032</v>
      </c>
    </row>
    <row r="150542" spans="1:11" hidden="1" x14ac:dyDescent="0.35">
      <c r="A150542">
        <v>150478</v>
      </c>
      <c r="B150542" t="s">
        <v>522</v>
      </c>
      <c r="C150542" t="s">
        <v>112</v>
      </c>
      <c r="D150542" t="s">
        <v>6819</v>
      </c>
      <c r="E150542" t="s">
        <v>32097</v>
      </c>
      <c r="F150542" t="s">
        <v>9600</v>
      </c>
      <c r="G150542" t="s">
        <v>20484</v>
      </c>
      <c r="H150542" t="s">
        <v>20162</v>
      </c>
      <c r="I150542">
        <v>47871</v>
      </c>
      <c r="J150542">
        <v>58761.18</v>
      </c>
      <c r="K150542" t="s">
        <v>32032</v>
      </c>
    </row>
    <row r="150543" spans="1:11" hidden="1" x14ac:dyDescent="0.35">
      <c r="A150543">
        <v>150479</v>
      </c>
      <c r="B150543" t="s">
        <v>2725</v>
      </c>
      <c r="C150543" t="s">
        <v>124</v>
      </c>
      <c r="D150543" t="s">
        <v>6819</v>
      </c>
      <c r="E150543" t="s">
        <v>16937</v>
      </c>
      <c r="F150543" t="s">
        <v>75</v>
      </c>
      <c r="G150543" t="s">
        <v>19399</v>
      </c>
      <c r="H150543" t="s">
        <v>6403</v>
      </c>
      <c r="I150543">
        <v>11981</v>
      </c>
      <c r="J150543">
        <v>11875.68</v>
      </c>
      <c r="K150543" t="s">
        <v>32032</v>
      </c>
    </row>
    <row r="150544" spans="1:11" hidden="1" x14ac:dyDescent="0.35">
      <c r="A150544">
        <v>150480</v>
      </c>
      <c r="B150544" t="s">
        <v>8630</v>
      </c>
      <c r="D150544" t="s">
        <v>6819</v>
      </c>
      <c r="E150544" t="s">
        <v>29271</v>
      </c>
      <c r="F150544" t="s">
        <v>2523</v>
      </c>
      <c r="G150544" t="s">
        <v>21158</v>
      </c>
      <c r="H150544" t="s">
        <v>25988</v>
      </c>
      <c r="I150544">
        <v>37401</v>
      </c>
      <c r="J150544">
        <v>46818.62</v>
      </c>
      <c r="K150544" t="s">
        <v>32032</v>
      </c>
    </row>
    <row r="150545" spans="1:11" hidden="1" x14ac:dyDescent="0.35">
      <c r="A150545">
        <v>150481</v>
      </c>
      <c r="B150545" t="s">
        <v>17547</v>
      </c>
      <c r="C150545" t="s">
        <v>134</v>
      </c>
      <c r="D150545" t="s">
        <v>6819</v>
      </c>
      <c r="E150545" t="s">
        <v>29277</v>
      </c>
      <c r="F150545" t="s">
        <v>32041</v>
      </c>
      <c r="G150545" t="s">
        <v>32042</v>
      </c>
      <c r="H150545" t="s">
        <v>27872</v>
      </c>
      <c r="I150545">
        <v>22880</v>
      </c>
      <c r="J150545">
        <v>0</v>
      </c>
      <c r="K150545" t="s">
        <v>32032</v>
      </c>
    </row>
    <row r="150546" spans="1:11" hidden="1" x14ac:dyDescent="0.35">
      <c r="A150546">
        <v>150482</v>
      </c>
      <c r="B150546" t="s">
        <v>7567</v>
      </c>
      <c r="C150546" t="s">
        <v>42</v>
      </c>
      <c r="D150546" t="s">
        <v>6819</v>
      </c>
      <c r="E150546" t="s">
        <v>29291</v>
      </c>
      <c r="F150546" t="s">
        <v>1078</v>
      </c>
      <c r="G150546" t="s">
        <v>19479</v>
      </c>
      <c r="H150546" t="s">
        <v>7239</v>
      </c>
      <c r="I150546">
        <v>95368</v>
      </c>
      <c r="J150546">
        <v>25698.93</v>
      </c>
      <c r="K150546" t="s">
        <v>32032</v>
      </c>
    </row>
    <row r="150547" spans="1:11" hidden="1" x14ac:dyDescent="0.35">
      <c r="A150547">
        <v>150483</v>
      </c>
      <c r="B150547" t="s">
        <v>55</v>
      </c>
      <c r="D150547" t="s">
        <v>6819</v>
      </c>
      <c r="E150547" t="s">
        <v>29199</v>
      </c>
      <c r="F150547" t="s">
        <v>921</v>
      </c>
      <c r="G150547" t="s">
        <v>19392</v>
      </c>
      <c r="H150547" t="s">
        <v>32140</v>
      </c>
      <c r="I150547">
        <v>34039</v>
      </c>
      <c r="J150547">
        <v>12783.81</v>
      </c>
      <c r="K150547" t="s">
        <v>32032</v>
      </c>
    </row>
    <row r="150548" spans="1:11" hidden="1" x14ac:dyDescent="0.35">
      <c r="A150548">
        <v>150484</v>
      </c>
      <c r="B150548" t="s">
        <v>6882</v>
      </c>
      <c r="D150548" t="s">
        <v>6819</v>
      </c>
      <c r="E150548" t="s">
        <v>29203</v>
      </c>
      <c r="F150548" t="s">
        <v>1049</v>
      </c>
      <c r="G150548" t="s">
        <v>19400</v>
      </c>
      <c r="H150548" t="s">
        <v>6883</v>
      </c>
      <c r="I150548">
        <v>71952</v>
      </c>
      <c r="J150548">
        <v>73713.8</v>
      </c>
      <c r="K150548" t="s">
        <v>32032</v>
      </c>
    </row>
    <row r="150549" spans="1:11" hidden="1" x14ac:dyDescent="0.35">
      <c r="A150549">
        <v>150485</v>
      </c>
      <c r="B150549" t="s">
        <v>6882</v>
      </c>
      <c r="D150549" t="s">
        <v>6819</v>
      </c>
      <c r="E150549" t="s">
        <v>17657</v>
      </c>
      <c r="F150549" t="s">
        <v>19401</v>
      </c>
      <c r="G150549" t="s">
        <v>19402</v>
      </c>
      <c r="H150549" t="s">
        <v>19403</v>
      </c>
      <c r="I150549">
        <v>78187</v>
      </c>
      <c r="J150549">
        <v>6916.54</v>
      </c>
      <c r="K150549" t="s">
        <v>32032</v>
      </c>
    </row>
    <row r="150550" spans="1:11" hidden="1" x14ac:dyDescent="0.35">
      <c r="A150550">
        <v>150486</v>
      </c>
      <c r="B150550" t="s">
        <v>2323</v>
      </c>
      <c r="D150550" t="s">
        <v>6819</v>
      </c>
      <c r="E150550" t="s">
        <v>373</v>
      </c>
      <c r="F150550" t="s">
        <v>5587</v>
      </c>
      <c r="G150550" t="s">
        <v>20596</v>
      </c>
      <c r="H150550" t="s">
        <v>27944</v>
      </c>
      <c r="I150550">
        <v>47754</v>
      </c>
      <c r="J150550">
        <v>32199.49</v>
      </c>
      <c r="K150550" t="s">
        <v>32032</v>
      </c>
    </row>
    <row r="150551" spans="1:11" hidden="1" x14ac:dyDescent="0.35">
      <c r="A150551">
        <v>150487</v>
      </c>
      <c r="B150551" t="s">
        <v>301</v>
      </c>
      <c r="C150551" t="s">
        <v>139</v>
      </c>
      <c r="D150551" t="s">
        <v>6819</v>
      </c>
      <c r="E150551" t="s">
        <v>27864</v>
      </c>
      <c r="F150551" t="s">
        <v>362</v>
      </c>
      <c r="G150551" t="s">
        <v>20150</v>
      </c>
      <c r="H150551" t="s">
        <v>6705</v>
      </c>
      <c r="I150551">
        <v>85609</v>
      </c>
      <c r="J150551">
        <v>81028.22</v>
      </c>
      <c r="K150551" t="s">
        <v>32032</v>
      </c>
    </row>
    <row r="150552" spans="1:11" hidden="1" x14ac:dyDescent="0.35">
      <c r="A150552">
        <v>150488</v>
      </c>
      <c r="B150552" t="s">
        <v>301</v>
      </c>
      <c r="C150552" t="s">
        <v>8</v>
      </c>
      <c r="D150552" t="s">
        <v>6819</v>
      </c>
      <c r="E150552" t="s">
        <v>27864</v>
      </c>
      <c r="F150552" t="s">
        <v>2735</v>
      </c>
      <c r="G150552" t="s">
        <v>22030</v>
      </c>
      <c r="H150552" t="s">
        <v>5742</v>
      </c>
      <c r="I150552">
        <v>92548</v>
      </c>
      <c r="J150552">
        <v>60264.25</v>
      </c>
      <c r="K150552" t="s">
        <v>32032</v>
      </c>
    </row>
    <row r="150553" spans="1:11" hidden="1" x14ac:dyDescent="0.35">
      <c r="A150553">
        <v>150489</v>
      </c>
      <c r="B150553" t="s">
        <v>1281</v>
      </c>
      <c r="C150553" t="s">
        <v>42</v>
      </c>
      <c r="D150553" t="s">
        <v>6819</v>
      </c>
      <c r="E150553" t="s">
        <v>29971</v>
      </c>
      <c r="F150553" t="s">
        <v>3144</v>
      </c>
      <c r="G150553" t="s">
        <v>19919</v>
      </c>
      <c r="H150553" t="s">
        <v>6903</v>
      </c>
      <c r="I150553">
        <v>49936</v>
      </c>
      <c r="J150553">
        <v>76248.23</v>
      </c>
      <c r="K150553" t="s">
        <v>32032</v>
      </c>
    </row>
    <row r="150554" spans="1:11" hidden="1" x14ac:dyDescent="0.35">
      <c r="A150554">
        <v>150490</v>
      </c>
      <c r="B150554" t="s">
        <v>6909</v>
      </c>
      <c r="C150554" t="s">
        <v>21</v>
      </c>
      <c r="D150554" t="s">
        <v>6819</v>
      </c>
      <c r="E150554" t="s">
        <v>29372</v>
      </c>
      <c r="F150554" t="s">
        <v>494</v>
      </c>
      <c r="G150554" t="s">
        <v>19493</v>
      </c>
      <c r="H150554" t="s">
        <v>6910</v>
      </c>
      <c r="I150554">
        <v>53022</v>
      </c>
      <c r="J150554">
        <v>60925.65</v>
      </c>
      <c r="K150554" t="s">
        <v>32032</v>
      </c>
    </row>
    <row r="150555" spans="1:11" hidden="1" x14ac:dyDescent="0.35">
      <c r="A150555">
        <v>150491</v>
      </c>
      <c r="B150555" t="s">
        <v>27679</v>
      </c>
      <c r="D150555" t="s">
        <v>6819</v>
      </c>
      <c r="E150555" t="s">
        <v>29612</v>
      </c>
      <c r="F150555" t="s">
        <v>169</v>
      </c>
      <c r="G150555" t="s">
        <v>19978</v>
      </c>
      <c r="H150555" t="s">
        <v>27680</v>
      </c>
      <c r="I150555">
        <v>42161</v>
      </c>
      <c r="J150555">
        <v>43176.17</v>
      </c>
      <c r="K150555" t="s">
        <v>32032</v>
      </c>
    </row>
    <row r="150556" spans="1:11" hidden="1" x14ac:dyDescent="0.35">
      <c r="A150556">
        <v>150492</v>
      </c>
      <c r="B150556" t="s">
        <v>832</v>
      </c>
      <c r="C150556" t="s">
        <v>112</v>
      </c>
      <c r="D150556" t="s">
        <v>6819</v>
      </c>
      <c r="E150556" t="s">
        <v>16937</v>
      </c>
      <c r="F150556" t="s">
        <v>75</v>
      </c>
      <c r="G150556" t="s">
        <v>19399</v>
      </c>
      <c r="H150556" t="s">
        <v>1767</v>
      </c>
      <c r="I150556">
        <v>10486</v>
      </c>
      <c r="J150556">
        <v>10729.72</v>
      </c>
      <c r="K150556" t="s">
        <v>32032</v>
      </c>
    </row>
    <row r="150557" spans="1:11" hidden="1" x14ac:dyDescent="0.35">
      <c r="A150557">
        <v>150493</v>
      </c>
      <c r="B150557" t="s">
        <v>832</v>
      </c>
      <c r="C150557" t="s">
        <v>112</v>
      </c>
      <c r="D150557" t="s">
        <v>6819</v>
      </c>
      <c r="E150557" t="s">
        <v>16937</v>
      </c>
      <c r="F150557" t="s">
        <v>16938</v>
      </c>
      <c r="G150557" t="s">
        <v>16939</v>
      </c>
      <c r="H150557" t="s">
        <v>30875</v>
      </c>
      <c r="I150557">
        <v>21923</v>
      </c>
      <c r="J150557">
        <v>1054</v>
      </c>
      <c r="K150557" t="s">
        <v>32032</v>
      </c>
    </row>
    <row r="150558" spans="1:11" hidden="1" x14ac:dyDescent="0.35">
      <c r="A150558">
        <v>150494</v>
      </c>
      <c r="B150558" t="s">
        <v>832</v>
      </c>
      <c r="C150558" t="s">
        <v>32</v>
      </c>
      <c r="D150558" t="s">
        <v>6819</v>
      </c>
      <c r="E150558" t="s">
        <v>29193</v>
      </c>
      <c r="F150558" t="s">
        <v>27085</v>
      </c>
      <c r="G150558" t="s">
        <v>27086</v>
      </c>
      <c r="H150558" t="s">
        <v>7010</v>
      </c>
      <c r="I150558">
        <v>22880</v>
      </c>
      <c r="J150558">
        <v>13300.45</v>
      </c>
      <c r="K150558" t="s">
        <v>32032</v>
      </c>
    </row>
    <row r="150559" spans="1:11" hidden="1" x14ac:dyDescent="0.35">
      <c r="A150559">
        <v>150495</v>
      </c>
      <c r="B150559" t="s">
        <v>870</v>
      </c>
      <c r="C150559" t="s">
        <v>112</v>
      </c>
      <c r="D150559" t="s">
        <v>6819</v>
      </c>
      <c r="E150559" t="s">
        <v>26077</v>
      </c>
      <c r="F150559" t="s">
        <v>688</v>
      </c>
      <c r="G150559" t="s">
        <v>19669</v>
      </c>
      <c r="H150559" t="s">
        <v>6405</v>
      </c>
      <c r="I150559">
        <v>129372</v>
      </c>
      <c r="J150559">
        <v>129903.16</v>
      </c>
      <c r="K150559" t="s">
        <v>32032</v>
      </c>
    </row>
    <row r="150560" spans="1:11" hidden="1" x14ac:dyDescent="0.35">
      <c r="A150560">
        <v>150496</v>
      </c>
      <c r="B150560" t="s">
        <v>7026</v>
      </c>
      <c r="C150560" t="s">
        <v>112</v>
      </c>
      <c r="D150560" t="s">
        <v>6819</v>
      </c>
      <c r="E150560" t="s">
        <v>16885</v>
      </c>
      <c r="F150560" t="s">
        <v>86</v>
      </c>
      <c r="G150560" t="s">
        <v>19638</v>
      </c>
      <c r="H150560" t="s">
        <v>7027</v>
      </c>
      <c r="I150560">
        <v>30160</v>
      </c>
      <c r="J150560">
        <v>10657.5</v>
      </c>
      <c r="K150560" t="s">
        <v>32032</v>
      </c>
    </row>
    <row r="150561" spans="1:11" hidden="1" x14ac:dyDescent="0.35">
      <c r="A150561">
        <v>150497</v>
      </c>
      <c r="B150561" t="s">
        <v>1707</v>
      </c>
      <c r="D150561" t="s">
        <v>6819</v>
      </c>
      <c r="E150561" t="s">
        <v>32033</v>
      </c>
      <c r="F150561" t="s">
        <v>27147</v>
      </c>
      <c r="G150561" t="s">
        <v>27148</v>
      </c>
      <c r="H150561" t="s">
        <v>2086</v>
      </c>
      <c r="I150561">
        <v>0</v>
      </c>
      <c r="J150561">
        <v>165</v>
      </c>
      <c r="K150561" t="s">
        <v>32032</v>
      </c>
    </row>
    <row r="150562" spans="1:11" hidden="1" x14ac:dyDescent="0.35">
      <c r="A150562">
        <v>150498</v>
      </c>
      <c r="B150562" t="s">
        <v>1919</v>
      </c>
      <c r="C150562" t="s">
        <v>38</v>
      </c>
      <c r="D150562" t="s">
        <v>6819</v>
      </c>
      <c r="E150562" t="s">
        <v>27889</v>
      </c>
      <c r="F150562" t="s">
        <v>1183</v>
      </c>
      <c r="G150562" t="s">
        <v>19388</v>
      </c>
      <c r="H150562" t="s">
        <v>5430</v>
      </c>
      <c r="I150562">
        <v>40955</v>
      </c>
      <c r="J150562">
        <v>48300.959999999999</v>
      </c>
      <c r="K150562" t="s">
        <v>32032</v>
      </c>
    </row>
    <row r="150563" spans="1:11" hidden="1" x14ac:dyDescent="0.35">
      <c r="A150563">
        <v>150499</v>
      </c>
      <c r="B150563" t="s">
        <v>8807</v>
      </c>
      <c r="C150563" t="s">
        <v>14</v>
      </c>
      <c r="D150563" t="s">
        <v>6819</v>
      </c>
      <c r="E150563" t="s">
        <v>29764</v>
      </c>
      <c r="F150563" t="s">
        <v>1127</v>
      </c>
      <c r="G150563" t="s">
        <v>19640</v>
      </c>
      <c r="H150563" t="s">
        <v>23428</v>
      </c>
      <c r="I150563">
        <v>52455</v>
      </c>
      <c r="J150563">
        <v>63593.01</v>
      </c>
      <c r="K150563" t="s">
        <v>32032</v>
      </c>
    </row>
    <row r="150564" spans="1:11" hidden="1" x14ac:dyDescent="0.35">
      <c r="A150564">
        <v>150500</v>
      </c>
      <c r="B150564" t="s">
        <v>4399</v>
      </c>
      <c r="C150564" t="s">
        <v>112</v>
      </c>
      <c r="D150564" t="s">
        <v>6819</v>
      </c>
      <c r="E150564" t="s">
        <v>30205</v>
      </c>
      <c r="F150564" t="s">
        <v>3144</v>
      </c>
      <c r="G150564" t="s">
        <v>19919</v>
      </c>
      <c r="H150564" t="s">
        <v>1841</v>
      </c>
      <c r="I150564">
        <v>49760</v>
      </c>
      <c r="J150564">
        <v>58052.13</v>
      </c>
      <c r="K150564" t="s">
        <v>32032</v>
      </c>
    </row>
    <row r="150565" spans="1:11" hidden="1" x14ac:dyDescent="0.35">
      <c r="A150565">
        <v>150552</v>
      </c>
      <c r="B150565" t="s">
        <v>1152</v>
      </c>
      <c r="D150565" t="s">
        <v>7022</v>
      </c>
      <c r="E150565" t="s">
        <v>30570</v>
      </c>
      <c r="F150565" t="s">
        <v>2669</v>
      </c>
      <c r="G150565" t="s">
        <v>19833</v>
      </c>
      <c r="H150565" t="s">
        <v>26285</v>
      </c>
      <c r="I150565">
        <v>118593</v>
      </c>
      <c r="J150565">
        <v>121166.73</v>
      </c>
      <c r="K150565" t="s">
        <v>32032</v>
      </c>
    </row>
    <row r="150566" spans="1:11" hidden="1" x14ac:dyDescent="0.35">
      <c r="A150566">
        <v>150502</v>
      </c>
      <c r="B150566" t="s">
        <v>5660</v>
      </c>
      <c r="C150566" t="s">
        <v>8</v>
      </c>
      <c r="D150566" t="s">
        <v>6819</v>
      </c>
      <c r="E150566" t="s">
        <v>27855</v>
      </c>
      <c r="F150566" t="s">
        <v>2262</v>
      </c>
      <c r="G150566" t="s">
        <v>19486</v>
      </c>
      <c r="H150566" t="s">
        <v>7146</v>
      </c>
      <c r="I150566">
        <v>41513</v>
      </c>
      <c r="J150566">
        <v>52883.71</v>
      </c>
      <c r="K150566" t="s">
        <v>32032</v>
      </c>
    </row>
    <row r="150567" spans="1:11" hidden="1" x14ac:dyDescent="0.35">
      <c r="A150567">
        <v>150553</v>
      </c>
      <c r="B150567" t="s">
        <v>14868</v>
      </c>
      <c r="C150567" t="s">
        <v>42</v>
      </c>
      <c r="D150567" t="s">
        <v>7022</v>
      </c>
      <c r="E150567" t="s">
        <v>29216</v>
      </c>
      <c r="F150567" t="s">
        <v>24</v>
      </c>
      <c r="G150567" t="s">
        <v>26985</v>
      </c>
      <c r="H150567" t="s">
        <v>30882</v>
      </c>
      <c r="I150567">
        <v>43395</v>
      </c>
      <c r="J150567">
        <v>49404.84</v>
      </c>
      <c r="K150567" t="s">
        <v>32032</v>
      </c>
    </row>
    <row r="150568" spans="1:11" hidden="1" x14ac:dyDescent="0.35">
      <c r="A150568">
        <v>150554</v>
      </c>
      <c r="B150568" t="s">
        <v>7032</v>
      </c>
      <c r="D150568" t="s">
        <v>7022</v>
      </c>
      <c r="E150568" t="s">
        <v>29291</v>
      </c>
      <c r="F150568" t="s">
        <v>1811</v>
      </c>
      <c r="G150568" t="s">
        <v>20983</v>
      </c>
      <c r="H150568" t="s">
        <v>7034</v>
      </c>
      <c r="I150568">
        <v>54330</v>
      </c>
      <c r="J150568">
        <v>9142</v>
      </c>
      <c r="K150568" t="s">
        <v>32032</v>
      </c>
    </row>
    <row r="150569" spans="1:11" hidden="1" x14ac:dyDescent="0.35">
      <c r="A150569">
        <v>150555</v>
      </c>
      <c r="B150569" t="s">
        <v>6233</v>
      </c>
      <c r="C150569" t="s">
        <v>21</v>
      </c>
      <c r="D150569" t="s">
        <v>7022</v>
      </c>
      <c r="E150569" t="s">
        <v>27889</v>
      </c>
      <c r="F150569" t="s">
        <v>6856</v>
      </c>
      <c r="G150569" t="s">
        <v>27674</v>
      </c>
      <c r="H150569" t="s">
        <v>26304</v>
      </c>
      <c r="I150569">
        <v>35615</v>
      </c>
      <c r="J150569">
        <v>43660.58</v>
      </c>
      <c r="K150569" t="s">
        <v>32032</v>
      </c>
    </row>
    <row r="150570" spans="1:11" hidden="1" x14ac:dyDescent="0.35">
      <c r="A150570">
        <v>150556</v>
      </c>
      <c r="B150570" t="s">
        <v>1273</v>
      </c>
      <c r="D150570" t="s">
        <v>7022</v>
      </c>
      <c r="E150570" t="s">
        <v>27864</v>
      </c>
      <c r="F150570" t="s">
        <v>99</v>
      </c>
      <c r="G150570" t="s">
        <v>19737</v>
      </c>
      <c r="H150570" t="s">
        <v>7040</v>
      </c>
      <c r="I150570">
        <v>80295</v>
      </c>
      <c r="J150570">
        <v>81667.360000000001</v>
      </c>
      <c r="K150570" t="s">
        <v>32032</v>
      </c>
    </row>
    <row r="150571" spans="1:11" hidden="1" x14ac:dyDescent="0.35">
      <c r="A150571">
        <v>150557</v>
      </c>
      <c r="B150571" t="s">
        <v>3242</v>
      </c>
      <c r="C150571" t="s">
        <v>42</v>
      </c>
      <c r="D150571" t="s">
        <v>7022</v>
      </c>
      <c r="E150571" t="s">
        <v>29312</v>
      </c>
      <c r="F150571" t="s">
        <v>3417</v>
      </c>
      <c r="G150571" t="s">
        <v>19462</v>
      </c>
      <c r="H150571" t="s">
        <v>1710</v>
      </c>
      <c r="I150571">
        <v>74346</v>
      </c>
      <c r="J150571">
        <v>78475.69</v>
      </c>
      <c r="K150571" t="s">
        <v>32032</v>
      </c>
    </row>
    <row r="150572" spans="1:11" hidden="1" x14ac:dyDescent="0.35">
      <c r="A150572">
        <v>150558</v>
      </c>
      <c r="B150572" t="s">
        <v>7113</v>
      </c>
      <c r="C150572" t="s">
        <v>38</v>
      </c>
      <c r="D150572" t="s">
        <v>7022</v>
      </c>
      <c r="E150572" t="s">
        <v>29291</v>
      </c>
      <c r="F150572" t="s">
        <v>1136</v>
      </c>
      <c r="G150572" t="s">
        <v>19654</v>
      </c>
      <c r="H150572" t="s">
        <v>7114</v>
      </c>
      <c r="I150572">
        <v>41995</v>
      </c>
      <c r="J150572">
        <v>10956.44</v>
      </c>
      <c r="K150572" t="s">
        <v>32032</v>
      </c>
    </row>
    <row r="150573" spans="1:11" hidden="1" x14ac:dyDescent="0.35">
      <c r="A150573">
        <v>150559</v>
      </c>
      <c r="B150573" t="s">
        <v>7115</v>
      </c>
      <c r="C150573" t="s">
        <v>112</v>
      </c>
      <c r="D150573" t="s">
        <v>7022</v>
      </c>
      <c r="E150573" t="s">
        <v>27861</v>
      </c>
      <c r="F150573" t="s">
        <v>3185</v>
      </c>
      <c r="G150573" t="s">
        <v>19522</v>
      </c>
      <c r="H150573" t="s">
        <v>3324</v>
      </c>
      <c r="I150573">
        <v>37427</v>
      </c>
      <c r="J150573">
        <v>35918.410000000003</v>
      </c>
      <c r="K150573" t="s">
        <v>32032</v>
      </c>
    </row>
    <row r="150574" spans="1:11" hidden="1" x14ac:dyDescent="0.35">
      <c r="A150574">
        <v>150560</v>
      </c>
      <c r="B150574" t="s">
        <v>368</v>
      </c>
      <c r="C150574" t="s">
        <v>42</v>
      </c>
      <c r="D150574" t="s">
        <v>7022</v>
      </c>
      <c r="E150574" t="s">
        <v>29208</v>
      </c>
      <c r="F150574" t="s">
        <v>1005</v>
      </c>
      <c r="G150574" t="s">
        <v>19577</v>
      </c>
      <c r="H150574" t="s">
        <v>7116</v>
      </c>
      <c r="I150574">
        <v>90938</v>
      </c>
      <c r="J150574">
        <v>90854.13</v>
      </c>
      <c r="K150574" t="s">
        <v>32032</v>
      </c>
    </row>
    <row r="150575" spans="1:11" hidden="1" x14ac:dyDescent="0.35">
      <c r="A150575">
        <v>150561</v>
      </c>
      <c r="B150575" t="s">
        <v>7286</v>
      </c>
      <c r="C150575" t="s">
        <v>21</v>
      </c>
      <c r="D150575" t="s">
        <v>7022</v>
      </c>
      <c r="E150575" t="s">
        <v>29277</v>
      </c>
      <c r="F150575" t="s">
        <v>703</v>
      </c>
      <c r="G150575" t="s">
        <v>19671</v>
      </c>
      <c r="H150575" t="s">
        <v>28085</v>
      </c>
      <c r="I150575">
        <v>24960</v>
      </c>
      <c r="J150575">
        <v>13611</v>
      </c>
      <c r="K150575" t="s">
        <v>32032</v>
      </c>
    </row>
    <row r="150576" spans="1:11" hidden="1" x14ac:dyDescent="0.35">
      <c r="A150576">
        <v>150562</v>
      </c>
      <c r="B150576" t="s">
        <v>119</v>
      </c>
      <c r="C150576" t="s">
        <v>139</v>
      </c>
      <c r="D150576" t="s">
        <v>27675</v>
      </c>
      <c r="E150576" t="s">
        <v>30131</v>
      </c>
      <c r="F150576" t="s">
        <v>501</v>
      </c>
      <c r="G150576" t="s">
        <v>19826</v>
      </c>
      <c r="H150576" t="s">
        <v>27676</v>
      </c>
      <c r="I150576">
        <v>34166</v>
      </c>
      <c r="J150576">
        <v>38549.360000000001</v>
      </c>
      <c r="K150576" t="s">
        <v>32032</v>
      </c>
    </row>
    <row r="150577" spans="1:11" hidden="1" x14ac:dyDescent="0.35">
      <c r="A150577">
        <v>150563</v>
      </c>
      <c r="B150577" t="s">
        <v>2539</v>
      </c>
      <c r="C150577" t="s">
        <v>38</v>
      </c>
      <c r="D150577" t="s">
        <v>33200</v>
      </c>
      <c r="E150577" t="s">
        <v>29277</v>
      </c>
      <c r="F150577" t="s">
        <v>32041</v>
      </c>
      <c r="G150577" t="s">
        <v>32042</v>
      </c>
      <c r="H150577" t="s">
        <v>32056</v>
      </c>
      <c r="I150577">
        <v>22880</v>
      </c>
      <c r="J150577">
        <v>0</v>
      </c>
      <c r="K150577" t="s">
        <v>32032</v>
      </c>
    </row>
    <row r="150578" spans="1:11" hidden="1" x14ac:dyDescent="0.35">
      <c r="A150578">
        <v>150564</v>
      </c>
      <c r="B150578" t="s">
        <v>7119</v>
      </c>
      <c r="D150578" t="s">
        <v>7120</v>
      </c>
      <c r="E150578" t="s">
        <v>27864</v>
      </c>
      <c r="F150578" t="s">
        <v>4561</v>
      </c>
      <c r="G150578" t="s">
        <v>20042</v>
      </c>
      <c r="H150578" t="s">
        <v>7121</v>
      </c>
      <c r="I150578">
        <v>87151</v>
      </c>
      <c r="J150578">
        <v>142756.54999999999</v>
      </c>
      <c r="K150578" t="s">
        <v>32032</v>
      </c>
    </row>
    <row r="150579" spans="1:11" hidden="1" x14ac:dyDescent="0.35">
      <c r="A150579">
        <v>150565</v>
      </c>
      <c r="B150579" t="s">
        <v>2539</v>
      </c>
      <c r="C150579" t="s">
        <v>297</v>
      </c>
      <c r="D150579" t="s">
        <v>7120</v>
      </c>
      <c r="E150579" t="s">
        <v>29208</v>
      </c>
      <c r="F150579" t="s">
        <v>2389</v>
      </c>
      <c r="G150579" t="s">
        <v>21346</v>
      </c>
      <c r="H150579" t="s">
        <v>29754</v>
      </c>
      <c r="I150579">
        <v>79438</v>
      </c>
      <c r="J150579">
        <v>79364.460000000006</v>
      </c>
      <c r="K150579" t="s">
        <v>32032</v>
      </c>
    </row>
    <row r="150580" spans="1:11" hidden="1" x14ac:dyDescent="0.35">
      <c r="A150580">
        <v>150566</v>
      </c>
      <c r="B150580" t="s">
        <v>19799</v>
      </c>
      <c r="D150580" t="s">
        <v>7120</v>
      </c>
      <c r="E150580" t="s">
        <v>28116</v>
      </c>
      <c r="F150580" t="s">
        <v>32150</v>
      </c>
      <c r="G150580" t="s">
        <v>32106</v>
      </c>
      <c r="H150580" t="s">
        <v>29444</v>
      </c>
      <c r="I150580">
        <v>33933</v>
      </c>
      <c r="J150580">
        <v>35762.370000000003</v>
      </c>
      <c r="K150580" t="s">
        <v>32032</v>
      </c>
    </row>
    <row r="150581" spans="1:11" hidden="1" x14ac:dyDescent="0.35">
      <c r="A150581">
        <v>150567</v>
      </c>
      <c r="B150581" t="s">
        <v>18813</v>
      </c>
      <c r="D150581" t="s">
        <v>7120</v>
      </c>
      <c r="E150581" t="s">
        <v>27864</v>
      </c>
      <c r="F150581" t="s">
        <v>3089</v>
      </c>
      <c r="G150581" t="s">
        <v>20364</v>
      </c>
      <c r="H150581" t="s">
        <v>17456</v>
      </c>
      <c r="I150581">
        <v>76547</v>
      </c>
      <c r="J150581">
        <v>97421.99</v>
      </c>
      <c r="K150581" t="s">
        <v>32032</v>
      </c>
    </row>
    <row r="150582" spans="1:11" hidden="1" x14ac:dyDescent="0.35">
      <c r="A150582">
        <v>150568</v>
      </c>
      <c r="B150582" t="s">
        <v>2817</v>
      </c>
      <c r="C150582" t="s">
        <v>112</v>
      </c>
      <c r="D150582" t="s">
        <v>7120</v>
      </c>
      <c r="E150582" t="s">
        <v>15772</v>
      </c>
      <c r="F150582" t="s">
        <v>1612</v>
      </c>
      <c r="G150582" t="s">
        <v>20197</v>
      </c>
      <c r="H150582" t="s">
        <v>40</v>
      </c>
      <c r="I150582">
        <v>62177</v>
      </c>
      <c r="J150582">
        <v>20007.47</v>
      </c>
      <c r="K150582" t="s">
        <v>32032</v>
      </c>
    </row>
    <row r="150583" spans="1:11" hidden="1" x14ac:dyDescent="0.35">
      <c r="A150583">
        <v>150569</v>
      </c>
      <c r="B150583" t="s">
        <v>7123</v>
      </c>
      <c r="C150583" t="s">
        <v>21</v>
      </c>
      <c r="D150583" t="s">
        <v>7120</v>
      </c>
      <c r="E150583" t="s">
        <v>1512</v>
      </c>
      <c r="F150583" t="s">
        <v>1452</v>
      </c>
      <c r="G150583" t="s">
        <v>19809</v>
      </c>
      <c r="H150583" t="s">
        <v>193</v>
      </c>
      <c r="I150583">
        <v>105318</v>
      </c>
      <c r="J150583">
        <v>103863.37</v>
      </c>
      <c r="K150583" t="s">
        <v>32032</v>
      </c>
    </row>
    <row r="150584" spans="1:11" hidden="1" x14ac:dyDescent="0.35">
      <c r="A150584">
        <v>150570</v>
      </c>
      <c r="B150584" t="s">
        <v>7124</v>
      </c>
      <c r="D150584" t="s">
        <v>7120</v>
      </c>
      <c r="E150584" t="s">
        <v>27864</v>
      </c>
      <c r="F150584" t="s">
        <v>2519</v>
      </c>
      <c r="G150584" t="s">
        <v>20098</v>
      </c>
      <c r="H150584" t="s">
        <v>7125</v>
      </c>
      <c r="I150584">
        <v>81795</v>
      </c>
      <c r="J150584">
        <v>85580.57</v>
      </c>
      <c r="K150584" t="s">
        <v>32032</v>
      </c>
    </row>
    <row r="150585" spans="1:11" hidden="1" x14ac:dyDescent="0.35">
      <c r="A150585">
        <v>150571</v>
      </c>
      <c r="B150585" t="s">
        <v>2452</v>
      </c>
      <c r="C150585" t="s">
        <v>38</v>
      </c>
      <c r="D150585" t="s">
        <v>7120</v>
      </c>
      <c r="E150585" t="s">
        <v>29312</v>
      </c>
      <c r="F150585" t="s">
        <v>529</v>
      </c>
      <c r="G150585" t="s">
        <v>19514</v>
      </c>
      <c r="H150585" t="s">
        <v>28218</v>
      </c>
      <c r="I150585">
        <v>67161</v>
      </c>
      <c r="J150585">
        <v>63029.599999999999</v>
      </c>
      <c r="K150585" t="s">
        <v>32032</v>
      </c>
    </row>
    <row r="150586" spans="1:11" hidden="1" x14ac:dyDescent="0.35">
      <c r="A150586">
        <v>150572</v>
      </c>
      <c r="B150586" t="s">
        <v>1188</v>
      </c>
      <c r="C150586" t="s">
        <v>21</v>
      </c>
      <c r="D150586" t="s">
        <v>7120</v>
      </c>
      <c r="E150586" t="s">
        <v>27856</v>
      </c>
      <c r="F150586" t="s">
        <v>1896</v>
      </c>
      <c r="G150586" t="s">
        <v>20013</v>
      </c>
      <c r="H150586" t="s">
        <v>30853</v>
      </c>
      <c r="I150586">
        <v>53512</v>
      </c>
      <c r="J150586">
        <v>52469.69</v>
      </c>
      <c r="K150586" t="s">
        <v>32032</v>
      </c>
    </row>
    <row r="150587" spans="1:11" hidden="1" x14ac:dyDescent="0.35">
      <c r="A150587">
        <v>150573</v>
      </c>
      <c r="B150587" t="s">
        <v>4427</v>
      </c>
      <c r="C150587" t="s">
        <v>8</v>
      </c>
      <c r="D150587" t="s">
        <v>7120</v>
      </c>
      <c r="E150587" t="s">
        <v>23351</v>
      </c>
      <c r="F150587" t="s">
        <v>399</v>
      </c>
      <c r="G150587" t="s">
        <v>19849</v>
      </c>
      <c r="H150587" t="s">
        <v>2239</v>
      </c>
      <c r="I150587">
        <v>67636</v>
      </c>
      <c r="J150587">
        <v>77499.09</v>
      </c>
      <c r="K150587" t="s">
        <v>32032</v>
      </c>
    </row>
    <row r="150588" spans="1:11" hidden="1" x14ac:dyDescent="0.35">
      <c r="A150588">
        <v>150574</v>
      </c>
      <c r="B150588" t="s">
        <v>4427</v>
      </c>
      <c r="C150588" t="s">
        <v>38</v>
      </c>
      <c r="D150588" t="s">
        <v>7120</v>
      </c>
      <c r="E150588" t="s">
        <v>27996</v>
      </c>
      <c r="F150588" t="s">
        <v>2202</v>
      </c>
      <c r="G150588" t="s">
        <v>23107</v>
      </c>
      <c r="H150588" t="s">
        <v>7126</v>
      </c>
      <c r="I150588">
        <v>122049</v>
      </c>
      <c r="J150588">
        <v>122820.66</v>
      </c>
      <c r="K150588" t="s">
        <v>32032</v>
      </c>
    </row>
    <row r="150589" spans="1:11" hidden="1" x14ac:dyDescent="0.35">
      <c r="A150589">
        <v>150575</v>
      </c>
      <c r="B150589" t="s">
        <v>7127</v>
      </c>
      <c r="C150589" t="s">
        <v>107</v>
      </c>
      <c r="D150589" t="s">
        <v>7120</v>
      </c>
      <c r="E150589" t="s">
        <v>29463</v>
      </c>
      <c r="F150589" t="s">
        <v>386</v>
      </c>
      <c r="G150589" t="s">
        <v>19819</v>
      </c>
      <c r="H150589" t="s">
        <v>3380</v>
      </c>
      <c r="I150589">
        <v>42783</v>
      </c>
      <c r="J150589">
        <v>47739.35</v>
      </c>
      <c r="K150589" t="s">
        <v>32032</v>
      </c>
    </row>
    <row r="150590" spans="1:11" hidden="1" x14ac:dyDescent="0.35">
      <c r="A150590">
        <v>150576</v>
      </c>
      <c r="B150590" t="s">
        <v>5172</v>
      </c>
      <c r="C150590" t="s">
        <v>42</v>
      </c>
      <c r="D150590" t="s">
        <v>7120</v>
      </c>
      <c r="E150590" t="s">
        <v>27856</v>
      </c>
      <c r="F150590" t="s">
        <v>471</v>
      </c>
      <c r="G150590" t="s">
        <v>20670</v>
      </c>
      <c r="H150590" t="s">
        <v>7128</v>
      </c>
      <c r="I150590">
        <v>53640</v>
      </c>
      <c r="J150590">
        <v>40373.629999999997</v>
      </c>
      <c r="K150590" t="s">
        <v>32032</v>
      </c>
    </row>
    <row r="150591" spans="1:11" hidden="1" x14ac:dyDescent="0.35">
      <c r="A150591">
        <v>150577</v>
      </c>
      <c r="B150591" t="s">
        <v>832</v>
      </c>
      <c r="C150591" t="s">
        <v>634</v>
      </c>
      <c r="D150591" t="s">
        <v>7120</v>
      </c>
      <c r="E150591" t="s">
        <v>27858</v>
      </c>
      <c r="F150591" t="s">
        <v>362</v>
      </c>
      <c r="G150591" t="s">
        <v>20150</v>
      </c>
      <c r="H150591" t="s">
        <v>7131</v>
      </c>
      <c r="I150591">
        <v>82197</v>
      </c>
      <c r="J150591">
        <v>115614.43</v>
      </c>
      <c r="K150591" t="s">
        <v>32032</v>
      </c>
    </row>
    <row r="150592" spans="1:11" hidden="1" x14ac:dyDescent="0.35">
      <c r="A150592">
        <v>150578</v>
      </c>
      <c r="B150592" t="s">
        <v>2997</v>
      </c>
      <c r="C150592" t="s">
        <v>21</v>
      </c>
      <c r="D150592" t="s">
        <v>7120</v>
      </c>
      <c r="E150592" t="s">
        <v>27864</v>
      </c>
      <c r="F150592" t="s">
        <v>4047</v>
      </c>
      <c r="G150592" t="s">
        <v>19879</v>
      </c>
      <c r="H150592" t="s">
        <v>4877</v>
      </c>
      <c r="I150592">
        <v>87151</v>
      </c>
      <c r="J150592">
        <v>120018.47</v>
      </c>
      <c r="K150592" t="s">
        <v>32032</v>
      </c>
    </row>
    <row r="150593" spans="1:11" hidden="1" x14ac:dyDescent="0.35">
      <c r="A150593">
        <v>150579</v>
      </c>
      <c r="B150593" t="s">
        <v>7158</v>
      </c>
      <c r="C150593" t="s">
        <v>112</v>
      </c>
      <c r="D150593" t="s">
        <v>7120</v>
      </c>
      <c r="E150593" t="s">
        <v>27864</v>
      </c>
      <c r="F150593" t="s">
        <v>449</v>
      </c>
      <c r="G150593" t="s">
        <v>19797</v>
      </c>
      <c r="H150593" t="s">
        <v>31824</v>
      </c>
      <c r="I150593">
        <v>53640</v>
      </c>
      <c r="J150593">
        <v>85211.32</v>
      </c>
      <c r="K150593" t="s">
        <v>32032</v>
      </c>
    </row>
    <row r="150594" spans="1:11" hidden="1" x14ac:dyDescent="0.35">
      <c r="A150594">
        <v>150580</v>
      </c>
      <c r="B150594" t="s">
        <v>12017</v>
      </c>
      <c r="D150594" t="s">
        <v>7120</v>
      </c>
      <c r="E150594" t="s">
        <v>27864</v>
      </c>
      <c r="F150594" t="s">
        <v>593</v>
      </c>
      <c r="G150594" t="s">
        <v>19461</v>
      </c>
      <c r="H150594" t="s">
        <v>30317</v>
      </c>
      <c r="I150594">
        <v>54454</v>
      </c>
      <c r="J150594">
        <v>78232.759999999995</v>
      </c>
      <c r="K150594" t="s">
        <v>32032</v>
      </c>
    </row>
    <row r="150595" spans="1:11" hidden="1" x14ac:dyDescent="0.35">
      <c r="A150595">
        <v>150581</v>
      </c>
      <c r="B150595" t="s">
        <v>6675</v>
      </c>
      <c r="C150595" t="s">
        <v>21</v>
      </c>
      <c r="D150595" t="s">
        <v>7120</v>
      </c>
      <c r="E150595" t="s">
        <v>29277</v>
      </c>
      <c r="F150595" t="s">
        <v>32041</v>
      </c>
      <c r="G150595" t="s">
        <v>32042</v>
      </c>
      <c r="H150595" t="s">
        <v>30792</v>
      </c>
      <c r="I150595">
        <v>22880</v>
      </c>
      <c r="J150595">
        <v>252.5</v>
      </c>
      <c r="K150595" t="s">
        <v>32032</v>
      </c>
    </row>
    <row r="150596" spans="1:11" hidden="1" x14ac:dyDescent="0.35">
      <c r="A150596">
        <v>150582</v>
      </c>
      <c r="B150596" t="s">
        <v>2539</v>
      </c>
      <c r="C150596" t="s">
        <v>124</v>
      </c>
      <c r="D150596" t="s">
        <v>30579</v>
      </c>
      <c r="E150596" t="s">
        <v>27864</v>
      </c>
      <c r="F150596" t="s">
        <v>210</v>
      </c>
      <c r="G150596" t="s">
        <v>19604</v>
      </c>
      <c r="H150596" t="s">
        <v>29450</v>
      </c>
      <c r="I150596">
        <v>54454</v>
      </c>
      <c r="J150596">
        <v>71736.02</v>
      </c>
      <c r="K150596" t="s">
        <v>32032</v>
      </c>
    </row>
    <row r="150597" spans="1:11" hidden="1" x14ac:dyDescent="0.35">
      <c r="A150597">
        <v>150583</v>
      </c>
      <c r="B150597" t="s">
        <v>4614</v>
      </c>
      <c r="C150597" t="s">
        <v>42</v>
      </c>
      <c r="D150597" t="s">
        <v>30580</v>
      </c>
      <c r="E150597" t="s">
        <v>27864</v>
      </c>
      <c r="F150597" t="s">
        <v>28367</v>
      </c>
      <c r="G150597" t="s">
        <v>28368</v>
      </c>
      <c r="H150597" t="s">
        <v>29581</v>
      </c>
      <c r="I150597">
        <v>54454</v>
      </c>
      <c r="J150597">
        <v>93558.720000000001</v>
      </c>
      <c r="K150597" t="s">
        <v>32032</v>
      </c>
    </row>
    <row r="150598" spans="1:11" hidden="1" x14ac:dyDescent="0.35">
      <c r="A150598">
        <v>150584</v>
      </c>
      <c r="B150598" t="s">
        <v>5838</v>
      </c>
      <c r="D150598" t="s">
        <v>22655</v>
      </c>
      <c r="E150598" t="s">
        <v>29277</v>
      </c>
      <c r="F150598" t="s">
        <v>505</v>
      </c>
      <c r="G150598" t="s">
        <v>19793</v>
      </c>
      <c r="H150598" t="s">
        <v>29442</v>
      </c>
      <c r="I150598">
        <v>22880</v>
      </c>
      <c r="J150598">
        <v>0</v>
      </c>
      <c r="K150598" t="s">
        <v>32032</v>
      </c>
    </row>
    <row r="150599" spans="1:11" hidden="1" x14ac:dyDescent="0.35">
      <c r="A150599">
        <v>150585</v>
      </c>
      <c r="B150599" t="s">
        <v>4610</v>
      </c>
      <c r="C150599" t="s">
        <v>927</v>
      </c>
      <c r="D150599" t="s">
        <v>7133</v>
      </c>
      <c r="E150599" t="s">
        <v>27852</v>
      </c>
      <c r="F150599" t="s">
        <v>1628</v>
      </c>
      <c r="G150599" t="s">
        <v>19756</v>
      </c>
      <c r="H150599" t="s">
        <v>6855</v>
      </c>
      <c r="I150599">
        <v>106415</v>
      </c>
      <c r="J150599">
        <v>137627.78</v>
      </c>
      <c r="K150599" t="s">
        <v>32032</v>
      </c>
    </row>
    <row r="150600" spans="1:11" hidden="1" x14ac:dyDescent="0.35">
      <c r="A150600">
        <v>150586</v>
      </c>
      <c r="B150600" t="s">
        <v>510</v>
      </c>
      <c r="C150600" t="s">
        <v>38</v>
      </c>
      <c r="D150600" t="s">
        <v>7134</v>
      </c>
      <c r="E150600" t="s">
        <v>1790</v>
      </c>
      <c r="F150600" t="s">
        <v>1913</v>
      </c>
      <c r="G150600" t="s">
        <v>19924</v>
      </c>
      <c r="H150600" t="s">
        <v>4118</v>
      </c>
      <c r="I150600">
        <v>109452</v>
      </c>
      <c r="J150600">
        <v>114309.24</v>
      </c>
      <c r="K150600" t="s">
        <v>32032</v>
      </c>
    </row>
    <row r="150601" spans="1:11" hidden="1" x14ac:dyDescent="0.35">
      <c r="A150601">
        <v>150587</v>
      </c>
      <c r="B150601" t="s">
        <v>15594</v>
      </c>
      <c r="C150601" t="s">
        <v>112</v>
      </c>
      <c r="D150601" t="s">
        <v>33201</v>
      </c>
      <c r="E150601" t="s">
        <v>27131</v>
      </c>
      <c r="F150601" t="s">
        <v>2068</v>
      </c>
      <c r="G150601" t="s">
        <v>19362</v>
      </c>
      <c r="H150601" t="s">
        <v>32183</v>
      </c>
      <c r="I150601">
        <v>65000</v>
      </c>
      <c r="J150601">
        <v>4807.6899999999996</v>
      </c>
      <c r="K150601" t="s">
        <v>32032</v>
      </c>
    </row>
    <row r="150602" spans="1:11" hidden="1" x14ac:dyDescent="0.35">
      <c r="A150602">
        <v>150588</v>
      </c>
      <c r="B150602" t="s">
        <v>997</v>
      </c>
      <c r="C150602" t="s">
        <v>149</v>
      </c>
      <c r="D150602" t="s">
        <v>6873</v>
      </c>
      <c r="E150602" t="s">
        <v>23351</v>
      </c>
      <c r="F150602" t="s">
        <v>1380</v>
      </c>
      <c r="G150602" t="s">
        <v>19727</v>
      </c>
      <c r="H150602" t="s">
        <v>27868</v>
      </c>
      <c r="I150602">
        <v>49887</v>
      </c>
      <c r="J150602">
        <v>58954.48</v>
      </c>
      <c r="K150602" t="s">
        <v>32032</v>
      </c>
    </row>
    <row r="150603" spans="1:11" hidden="1" x14ac:dyDescent="0.35">
      <c r="A150603">
        <v>150589</v>
      </c>
      <c r="B150603" t="s">
        <v>28226</v>
      </c>
      <c r="C150603" t="s">
        <v>47</v>
      </c>
      <c r="D150603" t="s">
        <v>6873</v>
      </c>
      <c r="E150603" t="s">
        <v>28116</v>
      </c>
      <c r="F150603" t="s">
        <v>32150</v>
      </c>
      <c r="G150603" t="s">
        <v>32106</v>
      </c>
      <c r="H150603" t="s">
        <v>29404</v>
      </c>
      <c r="I150603">
        <v>33933</v>
      </c>
      <c r="J150603">
        <v>35604.68</v>
      </c>
      <c r="K150603" t="s">
        <v>32032</v>
      </c>
    </row>
    <row r="150604" spans="1:11" hidden="1" x14ac:dyDescent="0.35">
      <c r="A150604">
        <v>150590</v>
      </c>
      <c r="B150604" t="s">
        <v>5119</v>
      </c>
      <c r="C150604" t="s">
        <v>32</v>
      </c>
      <c r="D150604" t="s">
        <v>6873</v>
      </c>
      <c r="E150604" t="s">
        <v>23937</v>
      </c>
      <c r="F150604" t="s">
        <v>32105</v>
      </c>
      <c r="G150604" t="s">
        <v>32106</v>
      </c>
      <c r="H150604" t="s">
        <v>23677</v>
      </c>
      <c r="I150604">
        <v>49054</v>
      </c>
      <c r="J150604">
        <v>45949.53</v>
      </c>
      <c r="K150604" t="s">
        <v>32032</v>
      </c>
    </row>
    <row r="150605" spans="1:11" hidden="1" x14ac:dyDescent="0.35">
      <c r="A150605">
        <v>150591</v>
      </c>
      <c r="B150605" t="s">
        <v>4592</v>
      </c>
      <c r="C150605" t="s">
        <v>139</v>
      </c>
      <c r="D150605" t="s">
        <v>6873</v>
      </c>
      <c r="E150605" t="s">
        <v>29379</v>
      </c>
      <c r="F150605" t="s">
        <v>7142</v>
      </c>
      <c r="G150605" t="s">
        <v>20350</v>
      </c>
      <c r="H150605" t="s">
        <v>4949</v>
      </c>
      <c r="I150605">
        <v>54107</v>
      </c>
      <c r="J150605">
        <v>55023.45</v>
      </c>
      <c r="K150605" t="s">
        <v>32032</v>
      </c>
    </row>
    <row r="150606" spans="1:11" hidden="1" x14ac:dyDescent="0.35">
      <c r="A150606">
        <v>150592</v>
      </c>
      <c r="B150606" t="s">
        <v>17409</v>
      </c>
      <c r="C150606" t="s">
        <v>21</v>
      </c>
      <c r="D150606" t="s">
        <v>6873</v>
      </c>
      <c r="E150606" t="s">
        <v>27889</v>
      </c>
      <c r="F150606" t="s">
        <v>6856</v>
      </c>
      <c r="G150606" t="s">
        <v>27674</v>
      </c>
      <c r="H150606" t="s">
        <v>27025</v>
      </c>
      <c r="I150606">
        <v>33240</v>
      </c>
      <c r="J150606">
        <v>31848.84</v>
      </c>
      <c r="K150606" t="s">
        <v>32032</v>
      </c>
    </row>
    <row r="150607" spans="1:11" hidden="1" x14ac:dyDescent="0.35">
      <c r="A150607">
        <v>150593</v>
      </c>
      <c r="B150607" t="s">
        <v>10276</v>
      </c>
      <c r="C150607" t="s">
        <v>134</v>
      </c>
      <c r="D150607" t="s">
        <v>6873</v>
      </c>
      <c r="E150607" t="s">
        <v>32033</v>
      </c>
      <c r="F150607" t="s">
        <v>27147</v>
      </c>
      <c r="G150607" t="s">
        <v>27148</v>
      </c>
      <c r="H150607" t="s">
        <v>27230</v>
      </c>
      <c r="I150607">
        <v>0</v>
      </c>
      <c r="J150607">
        <v>165</v>
      </c>
      <c r="K150607" t="s">
        <v>32032</v>
      </c>
    </row>
    <row r="150608" spans="1:11" hidden="1" x14ac:dyDescent="0.35">
      <c r="A150608">
        <v>150594</v>
      </c>
      <c r="B150608" t="s">
        <v>7143</v>
      </c>
      <c r="C150608" t="s">
        <v>21</v>
      </c>
      <c r="D150608" t="s">
        <v>6873</v>
      </c>
      <c r="E150608" t="s">
        <v>26044</v>
      </c>
      <c r="F150608" t="s">
        <v>23618</v>
      </c>
      <c r="G150608" t="s">
        <v>26092</v>
      </c>
      <c r="H150608" t="s">
        <v>2303</v>
      </c>
      <c r="I150608">
        <v>134633</v>
      </c>
      <c r="J150608">
        <v>136272.79999999999</v>
      </c>
      <c r="K150608" t="s">
        <v>32032</v>
      </c>
    </row>
    <row r="150609" spans="1:11" hidden="1" x14ac:dyDescent="0.35">
      <c r="A150609">
        <v>150595</v>
      </c>
      <c r="B150609" t="s">
        <v>18814</v>
      </c>
      <c r="C150609" t="s">
        <v>10312</v>
      </c>
      <c r="D150609" t="s">
        <v>6873</v>
      </c>
      <c r="E150609" t="s">
        <v>27889</v>
      </c>
      <c r="F150609" t="s">
        <v>844</v>
      </c>
      <c r="G150609" t="s">
        <v>19586</v>
      </c>
      <c r="H150609" t="s">
        <v>2798</v>
      </c>
      <c r="I150609">
        <v>33933</v>
      </c>
      <c r="J150609">
        <v>36992.339999999997</v>
      </c>
      <c r="K150609" t="s">
        <v>32032</v>
      </c>
    </row>
    <row r="150610" spans="1:11" hidden="1" x14ac:dyDescent="0.35">
      <c r="A150610">
        <v>150596</v>
      </c>
      <c r="B150610" t="s">
        <v>1284</v>
      </c>
      <c r="C150610" t="s">
        <v>42</v>
      </c>
      <c r="D150610" t="s">
        <v>6873</v>
      </c>
      <c r="E150610" t="s">
        <v>27864</v>
      </c>
      <c r="F150610" t="s">
        <v>1198</v>
      </c>
      <c r="G150610" t="s">
        <v>19706</v>
      </c>
      <c r="H150610" t="s">
        <v>2372</v>
      </c>
      <c r="I150610">
        <v>87151</v>
      </c>
      <c r="J150610">
        <v>89933.759999999995</v>
      </c>
      <c r="K150610" t="s">
        <v>32032</v>
      </c>
    </row>
    <row r="150611" spans="1:11" hidden="1" x14ac:dyDescent="0.35">
      <c r="A150611">
        <v>150597</v>
      </c>
      <c r="B150611" t="s">
        <v>17514</v>
      </c>
      <c r="C150611" t="s">
        <v>97</v>
      </c>
      <c r="D150611" t="s">
        <v>6873</v>
      </c>
      <c r="E150611" t="s">
        <v>32033</v>
      </c>
      <c r="F150611" t="s">
        <v>27147</v>
      </c>
      <c r="G150611" t="s">
        <v>27148</v>
      </c>
      <c r="H150611" t="s">
        <v>29520</v>
      </c>
      <c r="I150611">
        <v>0</v>
      </c>
      <c r="J150611">
        <v>165</v>
      </c>
      <c r="K150611" t="s">
        <v>32032</v>
      </c>
    </row>
    <row r="150612" spans="1:11" hidden="1" x14ac:dyDescent="0.35">
      <c r="A150612">
        <v>150598</v>
      </c>
      <c r="B150612" t="s">
        <v>5058</v>
      </c>
      <c r="C150612" t="s">
        <v>149</v>
      </c>
      <c r="D150612" t="s">
        <v>6873</v>
      </c>
      <c r="E150612" t="s">
        <v>27858</v>
      </c>
      <c r="F150612" t="s">
        <v>449</v>
      </c>
      <c r="G150612" t="s">
        <v>19797</v>
      </c>
      <c r="H150612" t="s">
        <v>17432</v>
      </c>
      <c r="I150612">
        <v>78394</v>
      </c>
      <c r="J150612">
        <v>92607.78</v>
      </c>
      <c r="K150612" t="s">
        <v>32032</v>
      </c>
    </row>
    <row r="150613" spans="1:11" hidden="1" x14ac:dyDescent="0.35">
      <c r="A150613">
        <v>150599</v>
      </c>
      <c r="B150613" t="s">
        <v>824</v>
      </c>
      <c r="D150613" t="s">
        <v>6873</v>
      </c>
      <c r="E150613" t="s">
        <v>29320</v>
      </c>
      <c r="F150613" t="s">
        <v>1108</v>
      </c>
      <c r="G150613" t="s">
        <v>19637</v>
      </c>
      <c r="H150613" t="s">
        <v>31707</v>
      </c>
      <c r="I150613">
        <v>49263</v>
      </c>
      <c r="J150613">
        <v>45730.28</v>
      </c>
      <c r="K150613" t="s">
        <v>32032</v>
      </c>
    </row>
    <row r="150614" spans="1:11" hidden="1" x14ac:dyDescent="0.35">
      <c r="A150614">
        <v>150600</v>
      </c>
      <c r="B150614" t="s">
        <v>6887</v>
      </c>
      <c r="C150614" t="s">
        <v>112</v>
      </c>
      <c r="D150614" t="s">
        <v>6873</v>
      </c>
      <c r="E150614" t="s">
        <v>27878</v>
      </c>
      <c r="F150614" t="s">
        <v>10992</v>
      </c>
      <c r="G150614" t="s">
        <v>20239</v>
      </c>
      <c r="H150614" t="s">
        <v>27895</v>
      </c>
      <c r="I150614">
        <v>28554</v>
      </c>
      <c r="J150614">
        <v>20072.41</v>
      </c>
      <c r="K150614" t="s">
        <v>32032</v>
      </c>
    </row>
    <row r="150615" spans="1:11" hidden="1" x14ac:dyDescent="0.35">
      <c r="A150615">
        <v>150503</v>
      </c>
      <c r="B150615" t="s">
        <v>7150</v>
      </c>
      <c r="C150615" t="s">
        <v>134</v>
      </c>
      <c r="D150615" t="s">
        <v>6819</v>
      </c>
      <c r="E150615" t="s">
        <v>27889</v>
      </c>
      <c r="F150615" t="s">
        <v>32184</v>
      </c>
      <c r="G150615" t="s">
        <v>32185</v>
      </c>
      <c r="H150615" t="s">
        <v>6044</v>
      </c>
      <c r="I150615">
        <v>36683</v>
      </c>
      <c r="J150615">
        <v>35732.980000000003</v>
      </c>
      <c r="K150615" t="s">
        <v>32032</v>
      </c>
    </row>
    <row r="150616" spans="1:11" hidden="1" x14ac:dyDescent="0.35">
      <c r="A150616">
        <v>150504</v>
      </c>
      <c r="B150616" t="s">
        <v>1964</v>
      </c>
      <c r="C150616" t="s">
        <v>112</v>
      </c>
      <c r="D150616" t="s">
        <v>6819</v>
      </c>
      <c r="E150616" t="s">
        <v>29468</v>
      </c>
      <c r="F150616" t="s">
        <v>703</v>
      </c>
      <c r="G150616" t="s">
        <v>19671</v>
      </c>
      <c r="H150616" t="s">
        <v>387</v>
      </c>
      <c r="I150616">
        <v>39796</v>
      </c>
      <c r="J150616">
        <v>42589.79</v>
      </c>
      <c r="K150616" t="s">
        <v>32032</v>
      </c>
    </row>
    <row r="150617" spans="1:11" hidden="1" x14ac:dyDescent="0.35">
      <c r="A150617">
        <v>150505</v>
      </c>
      <c r="B150617" t="s">
        <v>797</v>
      </c>
      <c r="C150617" t="s">
        <v>149</v>
      </c>
      <c r="D150617" t="s">
        <v>6819</v>
      </c>
      <c r="E150617" t="s">
        <v>27864</v>
      </c>
      <c r="F150617" t="s">
        <v>2735</v>
      </c>
      <c r="G150617" t="s">
        <v>22030</v>
      </c>
      <c r="H150617" t="s">
        <v>3252</v>
      </c>
      <c r="I150617">
        <v>78791</v>
      </c>
      <c r="J150617">
        <v>47136.19</v>
      </c>
      <c r="K150617" t="s">
        <v>32032</v>
      </c>
    </row>
    <row r="150618" spans="1:11" hidden="1" x14ac:dyDescent="0.35">
      <c r="A150618">
        <v>150506</v>
      </c>
      <c r="B150618" t="s">
        <v>6320</v>
      </c>
      <c r="C150618" t="s">
        <v>42</v>
      </c>
      <c r="D150618" t="s">
        <v>6819</v>
      </c>
      <c r="E150618" t="s">
        <v>29463</v>
      </c>
      <c r="F150618" t="s">
        <v>386</v>
      </c>
      <c r="G150618" t="s">
        <v>19819</v>
      </c>
      <c r="H150618" t="s">
        <v>7152</v>
      </c>
      <c r="I150618">
        <v>42783</v>
      </c>
      <c r="J150618">
        <v>46956.54</v>
      </c>
      <c r="K150618" t="s">
        <v>32032</v>
      </c>
    </row>
    <row r="150619" spans="1:11" hidden="1" x14ac:dyDescent="0.35">
      <c r="A150619">
        <v>150507</v>
      </c>
      <c r="B150619" t="s">
        <v>237</v>
      </c>
      <c r="C150619" t="s">
        <v>112</v>
      </c>
      <c r="D150619" t="s">
        <v>6819</v>
      </c>
      <c r="E150619" t="s">
        <v>32033</v>
      </c>
      <c r="F150619" t="s">
        <v>27147</v>
      </c>
      <c r="G150619" t="s">
        <v>27148</v>
      </c>
      <c r="H150619" t="s">
        <v>2086</v>
      </c>
      <c r="I150619">
        <v>0</v>
      </c>
      <c r="J150619">
        <v>415</v>
      </c>
      <c r="K150619" t="s">
        <v>32032</v>
      </c>
    </row>
    <row r="150620" spans="1:11" hidden="1" x14ac:dyDescent="0.35">
      <c r="A150620">
        <v>150508</v>
      </c>
      <c r="B150620" t="s">
        <v>33202</v>
      </c>
      <c r="C150620" t="s">
        <v>47</v>
      </c>
      <c r="D150620" t="s">
        <v>6819</v>
      </c>
      <c r="E150620" t="s">
        <v>29299</v>
      </c>
      <c r="F150620" t="s">
        <v>2068</v>
      </c>
      <c r="G150620" t="s">
        <v>19362</v>
      </c>
      <c r="H150620" t="s">
        <v>32191</v>
      </c>
      <c r="I150620">
        <v>63000</v>
      </c>
      <c r="J150620">
        <v>37179.800000000003</v>
      </c>
      <c r="K150620" t="s">
        <v>32032</v>
      </c>
    </row>
    <row r="150621" spans="1:11" hidden="1" x14ac:dyDescent="0.35">
      <c r="A150621">
        <v>150509</v>
      </c>
      <c r="B150621" t="s">
        <v>335</v>
      </c>
      <c r="D150621" t="s">
        <v>6819</v>
      </c>
      <c r="E150621" t="s">
        <v>27861</v>
      </c>
      <c r="F150621" t="s">
        <v>1170</v>
      </c>
      <c r="G150621" t="s">
        <v>19791</v>
      </c>
      <c r="H150621" t="s">
        <v>1065</v>
      </c>
      <c r="I150621">
        <v>39673</v>
      </c>
      <c r="J150621">
        <v>44118.239999999998</v>
      </c>
      <c r="K150621" t="s">
        <v>32032</v>
      </c>
    </row>
    <row r="150622" spans="1:11" hidden="1" x14ac:dyDescent="0.35">
      <c r="A150622">
        <v>150510</v>
      </c>
      <c r="B150622" t="s">
        <v>536</v>
      </c>
      <c r="C150622" t="s">
        <v>21</v>
      </c>
      <c r="D150622" t="s">
        <v>6819</v>
      </c>
      <c r="E150622" t="s">
        <v>29889</v>
      </c>
      <c r="F150622" t="s">
        <v>2710</v>
      </c>
      <c r="G150622" t="s">
        <v>20647</v>
      </c>
      <c r="H150622" t="s">
        <v>7155</v>
      </c>
      <c r="I150622">
        <v>35252</v>
      </c>
      <c r="J150622">
        <v>35581.67</v>
      </c>
      <c r="K150622" t="s">
        <v>32032</v>
      </c>
    </row>
    <row r="150623" spans="1:11" hidden="1" x14ac:dyDescent="0.35">
      <c r="A150623">
        <v>150511</v>
      </c>
      <c r="B150623" t="s">
        <v>536</v>
      </c>
      <c r="C150623" t="s">
        <v>8</v>
      </c>
      <c r="D150623" t="s">
        <v>6819</v>
      </c>
      <c r="E150623" t="s">
        <v>29278</v>
      </c>
      <c r="F150623" t="s">
        <v>558</v>
      </c>
      <c r="G150623" t="s">
        <v>19525</v>
      </c>
      <c r="H150623" t="s">
        <v>31066</v>
      </c>
      <c r="I150623">
        <v>37488</v>
      </c>
      <c r="J150623">
        <v>39572.25</v>
      </c>
      <c r="K150623" t="s">
        <v>32032</v>
      </c>
    </row>
    <row r="150624" spans="1:11" hidden="1" x14ac:dyDescent="0.35">
      <c r="A150624">
        <v>150512</v>
      </c>
      <c r="B150624" t="s">
        <v>31820</v>
      </c>
      <c r="C150624" t="s">
        <v>8</v>
      </c>
      <c r="D150624" t="s">
        <v>6819</v>
      </c>
      <c r="E150624" t="s">
        <v>29193</v>
      </c>
      <c r="F150624" t="s">
        <v>1709</v>
      </c>
      <c r="G150624" t="s">
        <v>19957</v>
      </c>
      <c r="H150624" t="s">
        <v>31077</v>
      </c>
      <c r="I150624">
        <v>31200</v>
      </c>
      <c r="J150624">
        <v>2692.5</v>
      </c>
      <c r="K150624" t="s">
        <v>32032</v>
      </c>
    </row>
    <row r="150625" spans="1:11" hidden="1" x14ac:dyDescent="0.35">
      <c r="A150625">
        <v>150513</v>
      </c>
      <c r="B150625" t="s">
        <v>31821</v>
      </c>
      <c r="C150625" t="s">
        <v>197</v>
      </c>
      <c r="D150625" t="s">
        <v>6819</v>
      </c>
      <c r="E150625" t="s">
        <v>32103</v>
      </c>
      <c r="F150625" t="s">
        <v>1012</v>
      </c>
      <c r="G150625" t="s">
        <v>19580</v>
      </c>
      <c r="H150625" t="s">
        <v>30944</v>
      </c>
      <c r="I150625">
        <v>38044</v>
      </c>
      <c r="J150625">
        <v>37953.599999999999</v>
      </c>
      <c r="K150625" t="s">
        <v>32032</v>
      </c>
    </row>
    <row r="150626" spans="1:11" hidden="1" x14ac:dyDescent="0.35">
      <c r="A150626">
        <v>150514</v>
      </c>
      <c r="B150626" t="s">
        <v>12311</v>
      </c>
      <c r="C150626" t="s">
        <v>107</v>
      </c>
      <c r="D150626" t="s">
        <v>6819</v>
      </c>
      <c r="E150626" t="s">
        <v>29277</v>
      </c>
      <c r="F150626" t="s">
        <v>127</v>
      </c>
      <c r="G150626" t="s">
        <v>19505</v>
      </c>
      <c r="H150626" t="s">
        <v>31479</v>
      </c>
      <c r="I150626">
        <v>32302</v>
      </c>
      <c r="J150626">
        <v>9220.09</v>
      </c>
      <c r="K150626" t="s">
        <v>32032</v>
      </c>
    </row>
    <row r="150627" spans="1:11" hidden="1" x14ac:dyDescent="0.35">
      <c r="A150627">
        <v>150515</v>
      </c>
      <c r="B150627" t="s">
        <v>5322</v>
      </c>
      <c r="C150627" t="s">
        <v>14</v>
      </c>
      <c r="D150627" t="s">
        <v>6819</v>
      </c>
      <c r="E150627" t="s">
        <v>30064</v>
      </c>
      <c r="F150627" t="s">
        <v>2068</v>
      </c>
      <c r="G150627" t="s">
        <v>19362</v>
      </c>
      <c r="H150627" t="s">
        <v>29442</v>
      </c>
      <c r="I150627">
        <v>82114</v>
      </c>
      <c r="J150627">
        <v>82761.19</v>
      </c>
      <c r="K150627" t="s">
        <v>32032</v>
      </c>
    </row>
    <row r="150628" spans="1:11" hidden="1" x14ac:dyDescent="0.35">
      <c r="A150628">
        <v>150516</v>
      </c>
      <c r="B150628" t="s">
        <v>1430</v>
      </c>
      <c r="C150628" t="s">
        <v>42</v>
      </c>
      <c r="D150628" t="s">
        <v>6819</v>
      </c>
      <c r="E150628" t="s">
        <v>32033</v>
      </c>
      <c r="F150628" t="s">
        <v>27147</v>
      </c>
      <c r="G150628" t="s">
        <v>27148</v>
      </c>
      <c r="H150628" t="s">
        <v>2086</v>
      </c>
      <c r="I150628">
        <v>0</v>
      </c>
      <c r="J150628">
        <v>225</v>
      </c>
      <c r="K150628" t="s">
        <v>32032</v>
      </c>
    </row>
    <row r="150629" spans="1:11" hidden="1" x14ac:dyDescent="0.35">
      <c r="A150629">
        <v>150517</v>
      </c>
      <c r="B150629" t="s">
        <v>329</v>
      </c>
      <c r="C150629" t="s">
        <v>14</v>
      </c>
      <c r="D150629" t="s">
        <v>6819</v>
      </c>
      <c r="E150629" t="s">
        <v>26066</v>
      </c>
      <c r="F150629" t="s">
        <v>386</v>
      </c>
      <c r="G150629" t="s">
        <v>19819</v>
      </c>
      <c r="H150629" t="s">
        <v>32191</v>
      </c>
      <c r="I150629">
        <v>30181</v>
      </c>
      <c r="J150629">
        <v>182.02</v>
      </c>
      <c r="K150629" t="s">
        <v>32032</v>
      </c>
    </row>
    <row r="150630" spans="1:11" hidden="1" x14ac:dyDescent="0.35">
      <c r="A150630">
        <v>150518</v>
      </c>
      <c r="B150630" t="s">
        <v>22626</v>
      </c>
      <c r="D150630" t="s">
        <v>6819</v>
      </c>
      <c r="E150630" t="s">
        <v>32103</v>
      </c>
      <c r="F150630" t="s">
        <v>1595</v>
      </c>
      <c r="G150630" t="s">
        <v>19891</v>
      </c>
      <c r="H150630" t="s">
        <v>20541</v>
      </c>
      <c r="I150630">
        <v>41623</v>
      </c>
      <c r="J150630">
        <v>60808.160000000003</v>
      </c>
      <c r="K150630" t="s">
        <v>32032</v>
      </c>
    </row>
    <row r="150631" spans="1:11" hidden="1" x14ac:dyDescent="0.35">
      <c r="A150631">
        <v>150519</v>
      </c>
      <c r="B150631" t="s">
        <v>842</v>
      </c>
      <c r="C150631" t="s">
        <v>134</v>
      </c>
      <c r="D150631" t="s">
        <v>6819</v>
      </c>
      <c r="E150631" t="s">
        <v>16937</v>
      </c>
      <c r="F150631" t="s">
        <v>75</v>
      </c>
      <c r="G150631" t="s">
        <v>19399</v>
      </c>
      <c r="H150631" t="s">
        <v>32426</v>
      </c>
      <c r="I150631">
        <v>10356</v>
      </c>
      <c r="J150631">
        <v>6447.01</v>
      </c>
      <c r="K150631" t="s">
        <v>32032</v>
      </c>
    </row>
    <row r="150632" spans="1:11" hidden="1" x14ac:dyDescent="0.35">
      <c r="A150632">
        <v>150520</v>
      </c>
      <c r="B150632" t="s">
        <v>1996</v>
      </c>
      <c r="C150632" t="s">
        <v>42</v>
      </c>
      <c r="D150632" t="s">
        <v>6819</v>
      </c>
      <c r="E150632" t="s">
        <v>29507</v>
      </c>
      <c r="F150632" t="s">
        <v>1089</v>
      </c>
      <c r="G150632" t="s">
        <v>19636</v>
      </c>
      <c r="H150632" t="s">
        <v>32651</v>
      </c>
      <c r="I150632">
        <v>36223</v>
      </c>
      <c r="J150632">
        <v>12228.08</v>
      </c>
      <c r="K150632" t="s">
        <v>32032</v>
      </c>
    </row>
    <row r="150633" spans="1:11" hidden="1" x14ac:dyDescent="0.35">
      <c r="A150633">
        <v>150521</v>
      </c>
      <c r="B150633" t="s">
        <v>432</v>
      </c>
      <c r="C150633" t="s">
        <v>21</v>
      </c>
      <c r="D150633" t="s">
        <v>6819</v>
      </c>
      <c r="E150633" t="s">
        <v>29209</v>
      </c>
      <c r="F150633" t="s">
        <v>1970</v>
      </c>
      <c r="G150633" t="s">
        <v>19954</v>
      </c>
      <c r="H150633" t="s">
        <v>28061</v>
      </c>
      <c r="I150633">
        <v>34166</v>
      </c>
      <c r="J150633">
        <v>31695.66</v>
      </c>
      <c r="K150633" t="s">
        <v>32032</v>
      </c>
    </row>
    <row r="150634" spans="1:11" hidden="1" x14ac:dyDescent="0.35">
      <c r="A150634">
        <v>150522</v>
      </c>
      <c r="B150634" t="s">
        <v>432</v>
      </c>
      <c r="C150634" t="s">
        <v>112</v>
      </c>
      <c r="D150634" t="s">
        <v>6819</v>
      </c>
      <c r="E150634" t="s">
        <v>29209</v>
      </c>
      <c r="F150634" t="s">
        <v>32273</v>
      </c>
      <c r="G150634" t="s">
        <v>32106</v>
      </c>
      <c r="H150634" t="s">
        <v>7165</v>
      </c>
      <c r="I150634">
        <v>36782</v>
      </c>
      <c r="J150634">
        <v>36962.21</v>
      </c>
      <c r="K150634" t="s">
        <v>32032</v>
      </c>
    </row>
    <row r="150635" spans="1:11" hidden="1" x14ac:dyDescent="0.35">
      <c r="A150635">
        <v>150523</v>
      </c>
      <c r="B150635" t="s">
        <v>2730</v>
      </c>
      <c r="C150635" t="s">
        <v>197</v>
      </c>
      <c r="D150635" t="s">
        <v>6819</v>
      </c>
      <c r="E150635" t="s">
        <v>32033</v>
      </c>
      <c r="F150635" t="s">
        <v>27079</v>
      </c>
      <c r="G150635" t="s">
        <v>27080</v>
      </c>
      <c r="H150635" t="s">
        <v>15250</v>
      </c>
      <c r="I150635">
        <v>0</v>
      </c>
      <c r="J150635">
        <v>225</v>
      </c>
      <c r="K150635" t="s">
        <v>32032</v>
      </c>
    </row>
    <row r="150636" spans="1:11" hidden="1" x14ac:dyDescent="0.35">
      <c r="A150636">
        <v>150524</v>
      </c>
      <c r="B150636" t="s">
        <v>1840</v>
      </c>
      <c r="C150636" t="s">
        <v>112</v>
      </c>
      <c r="D150636" t="s">
        <v>6819</v>
      </c>
      <c r="E150636" t="s">
        <v>30849</v>
      </c>
      <c r="F150636" t="s">
        <v>32675</v>
      </c>
      <c r="G150636" t="s">
        <v>18</v>
      </c>
      <c r="H150636" t="s">
        <v>30923</v>
      </c>
      <c r="I150636">
        <v>21008</v>
      </c>
      <c r="J150636">
        <v>0</v>
      </c>
      <c r="K150636" t="s">
        <v>32032</v>
      </c>
    </row>
    <row r="150637" spans="1:11" hidden="1" x14ac:dyDescent="0.35">
      <c r="A150637">
        <v>150525</v>
      </c>
      <c r="B150637" t="s">
        <v>133</v>
      </c>
      <c r="C150637" t="s">
        <v>124</v>
      </c>
      <c r="D150637" t="s">
        <v>6819</v>
      </c>
      <c r="E150637" t="s">
        <v>32033</v>
      </c>
      <c r="F150637" t="s">
        <v>27147</v>
      </c>
      <c r="G150637" t="s">
        <v>27148</v>
      </c>
      <c r="H150637" t="s">
        <v>2086</v>
      </c>
      <c r="I150637">
        <v>0</v>
      </c>
      <c r="J150637">
        <v>225</v>
      </c>
      <c r="K150637" t="s">
        <v>32032</v>
      </c>
    </row>
    <row r="150638" spans="1:11" hidden="1" x14ac:dyDescent="0.35">
      <c r="A150638">
        <v>150526</v>
      </c>
      <c r="B150638" t="s">
        <v>7166</v>
      </c>
      <c r="D150638" t="s">
        <v>6819</v>
      </c>
      <c r="E150638" t="s">
        <v>27858</v>
      </c>
      <c r="F150638" t="s">
        <v>1405</v>
      </c>
      <c r="G150638" t="s">
        <v>19773</v>
      </c>
      <c r="H150638" t="s">
        <v>6665</v>
      </c>
      <c r="I150638">
        <v>83770</v>
      </c>
      <c r="J150638">
        <v>97009.9</v>
      </c>
      <c r="K150638" t="s">
        <v>32032</v>
      </c>
    </row>
    <row r="150639" spans="1:11" hidden="1" x14ac:dyDescent="0.35">
      <c r="A150639">
        <v>150527</v>
      </c>
      <c r="B150639" t="s">
        <v>3977</v>
      </c>
      <c r="C150639" t="s">
        <v>4060</v>
      </c>
      <c r="D150639" t="s">
        <v>6819</v>
      </c>
      <c r="E150639" t="s">
        <v>32033</v>
      </c>
      <c r="F150639" t="s">
        <v>27147</v>
      </c>
      <c r="G150639" t="s">
        <v>27148</v>
      </c>
      <c r="H150639" t="s">
        <v>31387</v>
      </c>
      <c r="I150639">
        <v>0</v>
      </c>
      <c r="J150639">
        <v>165</v>
      </c>
      <c r="K150639" t="s">
        <v>32032</v>
      </c>
    </row>
    <row r="150640" spans="1:11" hidden="1" x14ac:dyDescent="0.35">
      <c r="A150640">
        <v>150528</v>
      </c>
      <c r="B150640" t="s">
        <v>7167</v>
      </c>
      <c r="C150640" t="s">
        <v>60</v>
      </c>
      <c r="D150640" t="s">
        <v>6819</v>
      </c>
      <c r="E150640" t="s">
        <v>29286</v>
      </c>
      <c r="F150640" t="s">
        <v>1902</v>
      </c>
      <c r="G150640" t="s">
        <v>20369</v>
      </c>
      <c r="H150640" t="s">
        <v>7111</v>
      </c>
      <c r="I150640">
        <v>73797</v>
      </c>
      <c r="J150640">
        <v>89871.4</v>
      </c>
      <c r="K150640" t="s">
        <v>32032</v>
      </c>
    </row>
    <row r="150641" spans="1:11" hidden="1" x14ac:dyDescent="0.35">
      <c r="A150641">
        <v>150529</v>
      </c>
      <c r="B150641" t="s">
        <v>2668</v>
      </c>
      <c r="C150641" t="s">
        <v>42</v>
      </c>
      <c r="D150641" t="s">
        <v>6819</v>
      </c>
      <c r="E150641" t="s">
        <v>29209</v>
      </c>
      <c r="F150641" t="s">
        <v>49</v>
      </c>
      <c r="G150641" t="s">
        <v>19437</v>
      </c>
      <c r="H150641" t="s">
        <v>28966</v>
      </c>
      <c r="I150641">
        <v>31225</v>
      </c>
      <c r="J150641">
        <v>31876.74</v>
      </c>
      <c r="K150641" t="s">
        <v>32032</v>
      </c>
    </row>
    <row r="150642" spans="1:11" hidden="1" x14ac:dyDescent="0.35">
      <c r="A150642">
        <v>150530</v>
      </c>
      <c r="B150642" t="s">
        <v>2668</v>
      </c>
      <c r="C150642" t="s">
        <v>42</v>
      </c>
      <c r="D150642" t="s">
        <v>6819</v>
      </c>
      <c r="E150642" t="s">
        <v>32033</v>
      </c>
      <c r="F150642" t="s">
        <v>27147</v>
      </c>
      <c r="G150642" t="s">
        <v>27148</v>
      </c>
      <c r="H150642" t="s">
        <v>28904</v>
      </c>
      <c r="I150642">
        <v>0</v>
      </c>
      <c r="J150642">
        <v>165</v>
      </c>
      <c r="K150642" t="s">
        <v>32032</v>
      </c>
    </row>
    <row r="150643" spans="1:11" hidden="1" x14ac:dyDescent="0.35">
      <c r="A150643">
        <v>150531</v>
      </c>
      <c r="B150643" t="s">
        <v>6237</v>
      </c>
      <c r="D150643" t="s">
        <v>6819</v>
      </c>
      <c r="E150643" t="s">
        <v>28760</v>
      </c>
      <c r="F150643" t="s">
        <v>355</v>
      </c>
      <c r="G150643" t="s">
        <v>19453</v>
      </c>
      <c r="H150643" t="s">
        <v>29276</v>
      </c>
      <c r="I150643">
        <v>69003</v>
      </c>
      <c r="J150643">
        <v>67018.02</v>
      </c>
      <c r="K150643" t="s">
        <v>32032</v>
      </c>
    </row>
    <row r="150644" spans="1:11" hidden="1" x14ac:dyDescent="0.35">
      <c r="A150644">
        <v>150532</v>
      </c>
      <c r="B150644" t="s">
        <v>3202</v>
      </c>
      <c r="C150644" t="s">
        <v>47</v>
      </c>
      <c r="D150644" t="s">
        <v>6819</v>
      </c>
      <c r="E150644" t="s">
        <v>29441</v>
      </c>
      <c r="F150644" t="s">
        <v>3104</v>
      </c>
      <c r="G150644" t="s">
        <v>20109</v>
      </c>
      <c r="H150644" t="s">
        <v>726</v>
      </c>
      <c r="I150644">
        <v>110188</v>
      </c>
      <c r="J150644">
        <v>110336.08</v>
      </c>
      <c r="K150644" t="s">
        <v>32032</v>
      </c>
    </row>
    <row r="150645" spans="1:11" hidden="1" x14ac:dyDescent="0.35">
      <c r="A150645">
        <v>150533</v>
      </c>
      <c r="B150645" t="s">
        <v>7901</v>
      </c>
      <c r="D150645" t="s">
        <v>6819</v>
      </c>
      <c r="E150645" t="s">
        <v>32097</v>
      </c>
      <c r="F150645" t="s">
        <v>26986</v>
      </c>
      <c r="G150645" t="s">
        <v>26987</v>
      </c>
      <c r="H150645" t="s">
        <v>29484</v>
      </c>
      <c r="I150645">
        <v>41772</v>
      </c>
      <c r="J150645">
        <v>26436.74</v>
      </c>
      <c r="K150645" t="s">
        <v>32032</v>
      </c>
    </row>
    <row r="150646" spans="1:11" hidden="1" x14ac:dyDescent="0.35">
      <c r="A150646">
        <v>150534</v>
      </c>
      <c r="B150646" t="s">
        <v>6744</v>
      </c>
      <c r="C150646" t="s">
        <v>112</v>
      </c>
      <c r="D150646" t="s">
        <v>6819</v>
      </c>
      <c r="E150646" t="s">
        <v>32103</v>
      </c>
      <c r="F150646" t="s">
        <v>15014</v>
      </c>
      <c r="G150646" t="s">
        <v>20565</v>
      </c>
      <c r="H150646" t="s">
        <v>27008</v>
      </c>
      <c r="I150646">
        <v>41623</v>
      </c>
      <c r="J150646">
        <v>41227.33</v>
      </c>
      <c r="K150646" t="s">
        <v>32032</v>
      </c>
    </row>
    <row r="150647" spans="1:11" hidden="1" x14ac:dyDescent="0.35">
      <c r="A150647">
        <v>150535</v>
      </c>
      <c r="B150647" t="s">
        <v>23949</v>
      </c>
      <c r="C150647" t="s">
        <v>42</v>
      </c>
      <c r="D150647" t="s">
        <v>6819</v>
      </c>
      <c r="E150647" t="s">
        <v>29277</v>
      </c>
      <c r="F150647" t="s">
        <v>32041</v>
      </c>
      <c r="G150647" t="s">
        <v>32042</v>
      </c>
      <c r="H150647" t="s">
        <v>30923</v>
      </c>
      <c r="I150647">
        <v>22880</v>
      </c>
      <c r="J150647">
        <v>959.5</v>
      </c>
      <c r="K150647" t="s">
        <v>32032</v>
      </c>
    </row>
    <row r="150648" spans="1:11" hidden="1" x14ac:dyDescent="0.35">
      <c r="A150648">
        <v>150536</v>
      </c>
      <c r="B150648" t="s">
        <v>4860</v>
      </c>
      <c r="C150648" t="s">
        <v>8</v>
      </c>
      <c r="D150648" t="s">
        <v>6819</v>
      </c>
      <c r="E150648" t="s">
        <v>23327</v>
      </c>
      <c r="F150648" t="s">
        <v>2064</v>
      </c>
      <c r="G150648" t="s">
        <v>20125</v>
      </c>
      <c r="H150648" t="s">
        <v>718</v>
      </c>
      <c r="I150648">
        <v>81700</v>
      </c>
      <c r="J150648">
        <v>88582.720000000001</v>
      </c>
      <c r="K150648" t="s">
        <v>32032</v>
      </c>
    </row>
    <row r="150649" spans="1:11" hidden="1" x14ac:dyDescent="0.35">
      <c r="A150649">
        <v>150537</v>
      </c>
      <c r="B150649" t="s">
        <v>33203</v>
      </c>
      <c r="C150649" t="s">
        <v>124</v>
      </c>
      <c r="D150649" t="s">
        <v>6819</v>
      </c>
      <c r="E150649" t="s">
        <v>16937</v>
      </c>
      <c r="F150649" t="s">
        <v>75</v>
      </c>
      <c r="G150649" t="s">
        <v>19399</v>
      </c>
      <c r="H150649" t="s">
        <v>32426</v>
      </c>
      <c r="I150649">
        <v>10356</v>
      </c>
      <c r="J150649">
        <v>6446.98</v>
      </c>
      <c r="K150649" t="s">
        <v>32032</v>
      </c>
    </row>
    <row r="150650" spans="1:11" hidden="1" x14ac:dyDescent="0.35">
      <c r="A150650">
        <v>150538</v>
      </c>
      <c r="B150650" t="s">
        <v>961</v>
      </c>
      <c r="D150650" t="s">
        <v>6819</v>
      </c>
      <c r="E150650" t="s">
        <v>29379</v>
      </c>
      <c r="F150650" t="s">
        <v>2535</v>
      </c>
      <c r="G150650" t="s">
        <v>20134</v>
      </c>
      <c r="H150650" t="s">
        <v>831</v>
      </c>
      <c r="I150650">
        <v>49760</v>
      </c>
      <c r="J150650">
        <v>53114.15</v>
      </c>
      <c r="K150650" t="s">
        <v>32032</v>
      </c>
    </row>
    <row r="150651" spans="1:11" hidden="1" x14ac:dyDescent="0.35">
      <c r="A150651">
        <v>150539</v>
      </c>
      <c r="B150651" t="s">
        <v>1564</v>
      </c>
      <c r="C150651" t="s">
        <v>60</v>
      </c>
      <c r="D150651" t="s">
        <v>6819</v>
      </c>
      <c r="E150651" t="s">
        <v>29291</v>
      </c>
      <c r="F150651" t="s">
        <v>1005</v>
      </c>
      <c r="G150651" t="s">
        <v>19577</v>
      </c>
      <c r="H150651" t="s">
        <v>8434</v>
      </c>
      <c r="I150651">
        <v>58843</v>
      </c>
      <c r="J150651">
        <v>48393.02</v>
      </c>
      <c r="K150651" t="s">
        <v>32032</v>
      </c>
    </row>
    <row r="150652" spans="1:11" hidden="1" x14ac:dyDescent="0.35">
      <c r="A150652">
        <v>150540</v>
      </c>
      <c r="B150652" t="s">
        <v>1856</v>
      </c>
      <c r="C150652" t="s">
        <v>14</v>
      </c>
      <c r="D150652" t="s">
        <v>31822</v>
      </c>
      <c r="E150652" t="s">
        <v>29187</v>
      </c>
      <c r="F150652" t="s">
        <v>1089</v>
      </c>
      <c r="G150652" t="s">
        <v>19636</v>
      </c>
      <c r="H150652" t="s">
        <v>2324</v>
      </c>
      <c r="I150652">
        <v>39645</v>
      </c>
      <c r="J150652">
        <v>40544.07</v>
      </c>
      <c r="K150652" t="s">
        <v>32032</v>
      </c>
    </row>
    <row r="150653" spans="1:11" hidden="1" x14ac:dyDescent="0.35">
      <c r="A150653">
        <v>150541</v>
      </c>
      <c r="B150653" t="s">
        <v>4290</v>
      </c>
      <c r="D150653" t="s">
        <v>30568</v>
      </c>
      <c r="E150653" t="s">
        <v>1331</v>
      </c>
      <c r="F150653" t="s">
        <v>391</v>
      </c>
      <c r="G150653" t="s">
        <v>19371</v>
      </c>
      <c r="H150653" t="s">
        <v>29359</v>
      </c>
      <c r="I150653">
        <v>39297</v>
      </c>
      <c r="J150653">
        <v>37673.65</v>
      </c>
      <c r="K150653" t="s">
        <v>32032</v>
      </c>
    </row>
    <row r="150654" spans="1:11" hidden="1" x14ac:dyDescent="0.35">
      <c r="A150654">
        <v>150542</v>
      </c>
      <c r="B150654" t="s">
        <v>6912</v>
      </c>
      <c r="C150654" t="s">
        <v>124</v>
      </c>
      <c r="D150654" t="s">
        <v>6913</v>
      </c>
      <c r="E150654" t="s">
        <v>27852</v>
      </c>
      <c r="F150654" t="s">
        <v>3564</v>
      </c>
      <c r="G150654" t="s">
        <v>19997</v>
      </c>
      <c r="H150654" t="s">
        <v>6241</v>
      </c>
      <c r="I150654">
        <v>91334</v>
      </c>
      <c r="J150654">
        <v>127075.74</v>
      </c>
      <c r="K150654" t="s">
        <v>32032</v>
      </c>
    </row>
    <row r="150655" spans="1:11" hidden="1" x14ac:dyDescent="0.35">
      <c r="A150655">
        <v>150543</v>
      </c>
      <c r="B150655" t="s">
        <v>2200</v>
      </c>
      <c r="C150655" t="s">
        <v>134</v>
      </c>
      <c r="D150655" t="s">
        <v>6922</v>
      </c>
      <c r="E150655" t="s">
        <v>27864</v>
      </c>
      <c r="F150655" t="s">
        <v>573</v>
      </c>
      <c r="G150655" t="s">
        <v>19531</v>
      </c>
      <c r="H150655" t="s">
        <v>3472</v>
      </c>
      <c r="I150655">
        <v>78044</v>
      </c>
      <c r="J150655">
        <v>99025.02</v>
      </c>
      <c r="K150655" t="s">
        <v>32032</v>
      </c>
    </row>
    <row r="150656" spans="1:11" hidden="1" x14ac:dyDescent="0.35">
      <c r="A150656">
        <v>150544</v>
      </c>
      <c r="B150656" t="s">
        <v>31823</v>
      </c>
      <c r="C150656" t="s">
        <v>112</v>
      </c>
      <c r="D150656" t="s">
        <v>6922</v>
      </c>
      <c r="E150656" t="s">
        <v>27856</v>
      </c>
      <c r="F150656" t="s">
        <v>1236</v>
      </c>
      <c r="G150656" t="s">
        <v>19562</v>
      </c>
      <c r="H150656" t="s">
        <v>31208</v>
      </c>
      <c r="I150656">
        <v>53512</v>
      </c>
      <c r="J150656">
        <v>52638.080000000002</v>
      </c>
      <c r="K150656" t="s">
        <v>32032</v>
      </c>
    </row>
    <row r="150657" spans="1:11" hidden="1" x14ac:dyDescent="0.35">
      <c r="A150657">
        <v>150545</v>
      </c>
      <c r="B150657" t="s">
        <v>783</v>
      </c>
      <c r="C150657" t="s">
        <v>124</v>
      </c>
      <c r="D150657" t="s">
        <v>30569</v>
      </c>
      <c r="E150657" t="s">
        <v>27858</v>
      </c>
      <c r="F150657" t="s">
        <v>1190</v>
      </c>
      <c r="G150657" t="s">
        <v>19704</v>
      </c>
      <c r="H150657" t="s">
        <v>29317</v>
      </c>
      <c r="I150657">
        <v>81464</v>
      </c>
      <c r="J150657">
        <v>93661.11</v>
      </c>
      <c r="K150657" t="s">
        <v>32032</v>
      </c>
    </row>
    <row r="150658" spans="1:11" hidden="1" x14ac:dyDescent="0.35">
      <c r="A150658">
        <v>150546</v>
      </c>
      <c r="B150658" t="s">
        <v>301</v>
      </c>
      <c r="C150658" t="s">
        <v>375</v>
      </c>
      <c r="D150658" t="s">
        <v>28971</v>
      </c>
      <c r="E150658" t="s">
        <v>29307</v>
      </c>
      <c r="F150658" t="s">
        <v>223</v>
      </c>
      <c r="G150658" t="s">
        <v>19449</v>
      </c>
      <c r="H150658" t="s">
        <v>28060</v>
      </c>
      <c r="I150658">
        <v>51800</v>
      </c>
      <c r="J150658">
        <v>17736.189999999999</v>
      </c>
      <c r="K150658" t="s">
        <v>32032</v>
      </c>
    </row>
    <row r="150659" spans="1:11" hidden="1" x14ac:dyDescent="0.35">
      <c r="A150659">
        <v>150547</v>
      </c>
      <c r="B150659" t="s">
        <v>17576</v>
      </c>
      <c r="C150659" t="s">
        <v>14</v>
      </c>
      <c r="D150659" t="s">
        <v>33204</v>
      </c>
      <c r="E150659" t="s">
        <v>27856</v>
      </c>
      <c r="F150659" t="s">
        <v>140</v>
      </c>
      <c r="G150659" t="s">
        <v>19440</v>
      </c>
      <c r="H150659" t="s">
        <v>32554</v>
      </c>
      <c r="I150659">
        <v>53512</v>
      </c>
      <c r="J150659">
        <v>7620.5</v>
      </c>
      <c r="K150659" t="s">
        <v>32032</v>
      </c>
    </row>
    <row r="150660" spans="1:11" hidden="1" x14ac:dyDescent="0.35">
      <c r="A150660">
        <v>150548</v>
      </c>
      <c r="B150660" t="s">
        <v>510</v>
      </c>
      <c r="C150660" t="s">
        <v>375</v>
      </c>
      <c r="D150660" t="s">
        <v>7005</v>
      </c>
      <c r="E150660" t="s">
        <v>23366</v>
      </c>
      <c r="F150660" t="s">
        <v>3772</v>
      </c>
      <c r="G150660" t="s">
        <v>20133</v>
      </c>
      <c r="H150660" t="s">
        <v>1886</v>
      </c>
      <c r="I150660">
        <v>107227</v>
      </c>
      <c r="J150660">
        <v>135593.14000000001</v>
      </c>
      <c r="K150660" t="s">
        <v>32032</v>
      </c>
    </row>
    <row r="150661" spans="1:11" hidden="1" x14ac:dyDescent="0.35">
      <c r="A150661">
        <v>150549</v>
      </c>
      <c r="B150661" t="s">
        <v>4586</v>
      </c>
      <c r="C150661" t="s">
        <v>47</v>
      </c>
      <c r="D150661" t="s">
        <v>33205</v>
      </c>
      <c r="E150661" t="s">
        <v>32033</v>
      </c>
      <c r="F150661" t="s">
        <v>27147</v>
      </c>
      <c r="G150661" t="s">
        <v>27148</v>
      </c>
      <c r="H150661" t="s">
        <v>27644</v>
      </c>
      <c r="I150661">
        <v>0</v>
      </c>
      <c r="J150661">
        <v>165</v>
      </c>
      <c r="K150661" t="s">
        <v>32032</v>
      </c>
    </row>
    <row r="150662" spans="1:11" hidden="1" x14ac:dyDescent="0.35">
      <c r="A150662">
        <v>150550</v>
      </c>
      <c r="B150662" t="s">
        <v>536</v>
      </c>
      <c r="C150662" t="s">
        <v>124</v>
      </c>
      <c r="D150662" t="s">
        <v>18824</v>
      </c>
      <c r="E150662" t="s">
        <v>27864</v>
      </c>
      <c r="F150662" t="s">
        <v>153</v>
      </c>
      <c r="G150662" t="s">
        <v>19652</v>
      </c>
      <c r="H150662" t="s">
        <v>16816</v>
      </c>
      <c r="I150662">
        <v>76547</v>
      </c>
      <c r="J150662">
        <v>86293.3</v>
      </c>
      <c r="K150662" t="s">
        <v>32032</v>
      </c>
    </row>
    <row r="150663" spans="1:11" hidden="1" x14ac:dyDescent="0.35">
      <c r="A150663">
        <v>150702</v>
      </c>
      <c r="B150663" t="s">
        <v>1087</v>
      </c>
      <c r="C150663" t="s">
        <v>32</v>
      </c>
      <c r="D150663" t="s">
        <v>6800</v>
      </c>
      <c r="E150663" t="s">
        <v>905</v>
      </c>
      <c r="F150663" t="s">
        <v>608</v>
      </c>
      <c r="G150663" t="s">
        <v>19465</v>
      </c>
      <c r="H150663" t="s">
        <v>26038</v>
      </c>
      <c r="I150663">
        <v>70190</v>
      </c>
      <c r="J150663">
        <v>73076.17</v>
      </c>
      <c r="K150663" t="s">
        <v>32032</v>
      </c>
    </row>
    <row r="150664" spans="1:11" hidden="1" x14ac:dyDescent="0.35">
      <c r="A150664">
        <v>150703</v>
      </c>
      <c r="B150664" t="s">
        <v>541</v>
      </c>
      <c r="D150664" t="s">
        <v>18844</v>
      </c>
      <c r="E150664" t="s">
        <v>29208</v>
      </c>
      <c r="F150664" t="s">
        <v>17709</v>
      </c>
      <c r="G150664" t="s">
        <v>19986</v>
      </c>
      <c r="H150664" t="s">
        <v>17998</v>
      </c>
      <c r="I150664">
        <v>79848</v>
      </c>
      <c r="J150664">
        <v>56800.94</v>
      </c>
      <c r="K150664" t="s">
        <v>32032</v>
      </c>
    </row>
    <row r="150665" spans="1:11" hidden="1" x14ac:dyDescent="0.35">
      <c r="A150665">
        <v>150704</v>
      </c>
      <c r="B150665" t="s">
        <v>2425</v>
      </c>
      <c r="C150665" t="s">
        <v>297</v>
      </c>
      <c r="D150665" t="s">
        <v>30590</v>
      </c>
      <c r="E150665" t="s">
        <v>29208</v>
      </c>
      <c r="F150665" t="s">
        <v>2389</v>
      </c>
      <c r="G150665" t="s">
        <v>21346</v>
      </c>
      <c r="H150665" t="s">
        <v>32191</v>
      </c>
      <c r="I150665">
        <v>90000</v>
      </c>
      <c r="J150665">
        <v>51230.7</v>
      </c>
      <c r="K150665" t="s">
        <v>32032</v>
      </c>
    </row>
    <row r="150666" spans="1:11" hidden="1" x14ac:dyDescent="0.35">
      <c r="A150666">
        <v>150705</v>
      </c>
      <c r="B150666" t="s">
        <v>31825</v>
      </c>
      <c r="C150666" t="s">
        <v>197</v>
      </c>
      <c r="D150666" t="s">
        <v>31826</v>
      </c>
      <c r="E150666" t="s">
        <v>29885</v>
      </c>
      <c r="F150666" t="s">
        <v>5260</v>
      </c>
      <c r="G150666" t="s">
        <v>20180</v>
      </c>
      <c r="H150666" t="s">
        <v>30944</v>
      </c>
      <c r="I150666">
        <v>30527</v>
      </c>
      <c r="J150666">
        <v>22162.35</v>
      </c>
      <c r="K150666" t="s">
        <v>32032</v>
      </c>
    </row>
    <row r="150667" spans="1:11" hidden="1" x14ac:dyDescent="0.35">
      <c r="A150667">
        <v>150706</v>
      </c>
      <c r="B150667" t="s">
        <v>6803</v>
      </c>
      <c r="C150667" t="s">
        <v>14</v>
      </c>
      <c r="D150667" t="s">
        <v>6804</v>
      </c>
      <c r="E150667" t="s">
        <v>29933</v>
      </c>
      <c r="F150667" t="s">
        <v>921</v>
      </c>
      <c r="G150667" t="s">
        <v>19392</v>
      </c>
      <c r="H150667" t="s">
        <v>4628</v>
      </c>
      <c r="I150667">
        <v>42783</v>
      </c>
      <c r="J150667">
        <v>43426.92</v>
      </c>
      <c r="K150667" t="s">
        <v>32032</v>
      </c>
    </row>
    <row r="150668" spans="1:11" hidden="1" x14ac:dyDescent="0.35">
      <c r="A150668">
        <v>150707</v>
      </c>
      <c r="B150668" t="s">
        <v>2725</v>
      </c>
      <c r="C150668" t="s">
        <v>38</v>
      </c>
      <c r="D150668" t="s">
        <v>6804</v>
      </c>
      <c r="E150668" t="s">
        <v>29480</v>
      </c>
      <c r="F150668" t="s">
        <v>871</v>
      </c>
      <c r="G150668" t="s">
        <v>19545</v>
      </c>
      <c r="H150668" t="s">
        <v>26799</v>
      </c>
      <c r="I150668">
        <v>40042</v>
      </c>
      <c r="J150668">
        <v>47155.48</v>
      </c>
      <c r="K150668" t="s">
        <v>32032</v>
      </c>
    </row>
    <row r="150669" spans="1:11" hidden="1" x14ac:dyDescent="0.35">
      <c r="A150669">
        <v>150708</v>
      </c>
      <c r="B150669" t="s">
        <v>1101</v>
      </c>
      <c r="C150669" t="s">
        <v>5653</v>
      </c>
      <c r="D150669" t="s">
        <v>6804</v>
      </c>
      <c r="E150669" t="s">
        <v>32033</v>
      </c>
      <c r="F150669" t="s">
        <v>27147</v>
      </c>
      <c r="G150669" t="s">
        <v>27148</v>
      </c>
      <c r="H150669" t="s">
        <v>31387</v>
      </c>
      <c r="I150669">
        <v>0</v>
      </c>
      <c r="J150669">
        <v>165</v>
      </c>
      <c r="K150669" t="s">
        <v>32032</v>
      </c>
    </row>
    <row r="150670" spans="1:11" hidden="1" x14ac:dyDescent="0.35">
      <c r="A150670">
        <v>150709</v>
      </c>
      <c r="B150670" t="s">
        <v>33206</v>
      </c>
      <c r="C150670" t="s">
        <v>197</v>
      </c>
      <c r="D150670" t="s">
        <v>6805</v>
      </c>
      <c r="E150670" t="s">
        <v>3659</v>
      </c>
      <c r="F150670" t="s">
        <v>619</v>
      </c>
      <c r="G150670" t="s">
        <v>19471</v>
      </c>
      <c r="H150670" t="s">
        <v>32166</v>
      </c>
      <c r="I150670">
        <v>36043</v>
      </c>
      <c r="J150670">
        <v>13952.68</v>
      </c>
      <c r="K150670" t="s">
        <v>32032</v>
      </c>
    </row>
    <row r="150671" spans="1:11" hidden="1" x14ac:dyDescent="0.35">
      <c r="A150671">
        <v>150710</v>
      </c>
      <c r="B150671" t="s">
        <v>339</v>
      </c>
      <c r="C150671" t="s">
        <v>14</v>
      </c>
      <c r="D150671" t="s">
        <v>6805</v>
      </c>
      <c r="E150671" t="s">
        <v>27864</v>
      </c>
      <c r="F150671" t="s">
        <v>1913</v>
      </c>
      <c r="G150671" t="s">
        <v>19924</v>
      </c>
      <c r="H150671" t="s">
        <v>6806</v>
      </c>
      <c r="I150671">
        <v>87151</v>
      </c>
      <c r="J150671">
        <v>89204.53</v>
      </c>
      <c r="K150671" t="s">
        <v>32032</v>
      </c>
    </row>
    <row r="150672" spans="1:11" hidden="1" x14ac:dyDescent="0.35">
      <c r="A150672">
        <v>150711</v>
      </c>
      <c r="B150672" t="s">
        <v>2701</v>
      </c>
      <c r="D150672" t="s">
        <v>6805</v>
      </c>
      <c r="E150672" t="s">
        <v>29193</v>
      </c>
      <c r="F150672" t="s">
        <v>3336</v>
      </c>
      <c r="G150672" t="s">
        <v>22067</v>
      </c>
      <c r="H150672" t="s">
        <v>21076</v>
      </c>
      <c r="I150672">
        <v>31200</v>
      </c>
      <c r="J150672">
        <v>5752.5</v>
      </c>
      <c r="K150672" t="s">
        <v>32032</v>
      </c>
    </row>
    <row r="150673" spans="1:11" hidden="1" x14ac:dyDescent="0.35">
      <c r="A150673">
        <v>150712</v>
      </c>
      <c r="B150673" t="s">
        <v>6498</v>
      </c>
      <c r="C150673" t="s">
        <v>124</v>
      </c>
      <c r="D150673" t="s">
        <v>6807</v>
      </c>
      <c r="E150673" t="s">
        <v>27864</v>
      </c>
      <c r="F150673" t="s">
        <v>1026</v>
      </c>
      <c r="G150673" t="s">
        <v>19829</v>
      </c>
      <c r="H150673" t="s">
        <v>2771</v>
      </c>
      <c r="I150673">
        <v>89466</v>
      </c>
      <c r="J150673">
        <v>129952.42</v>
      </c>
      <c r="K150673" t="s">
        <v>32032</v>
      </c>
    </row>
    <row r="150674" spans="1:11" hidden="1" x14ac:dyDescent="0.35">
      <c r="A150674">
        <v>150713</v>
      </c>
      <c r="B150674" t="s">
        <v>1755</v>
      </c>
      <c r="C150674" t="s">
        <v>107</v>
      </c>
      <c r="D150674" t="s">
        <v>33207</v>
      </c>
      <c r="E150674" t="s">
        <v>27856</v>
      </c>
      <c r="F150674" t="s">
        <v>1042</v>
      </c>
      <c r="G150674" t="s">
        <v>20729</v>
      </c>
      <c r="H150674" t="s">
        <v>32060</v>
      </c>
      <c r="I150674">
        <v>53512</v>
      </c>
      <c r="J150674">
        <v>41117.599999999999</v>
      </c>
      <c r="K150674" t="s">
        <v>32032</v>
      </c>
    </row>
    <row r="150675" spans="1:11" hidden="1" x14ac:dyDescent="0.35">
      <c r="A150675">
        <v>150714</v>
      </c>
      <c r="B150675" t="s">
        <v>368</v>
      </c>
      <c r="C150675" t="s">
        <v>427</v>
      </c>
      <c r="D150675" t="s">
        <v>33208</v>
      </c>
      <c r="E150675" t="s">
        <v>32033</v>
      </c>
      <c r="F150675" t="s">
        <v>27147</v>
      </c>
      <c r="G150675" t="s">
        <v>27148</v>
      </c>
      <c r="H150675" t="s">
        <v>28904</v>
      </c>
      <c r="I150675">
        <v>0</v>
      </c>
      <c r="J150675">
        <v>165</v>
      </c>
      <c r="K150675" t="s">
        <v>32032</v>
      </c>
    </row>
    <row r="150676" spans="1:11" hidden="1" x14ac:dyDescent="0.35">
      <c r="A150676">
        <v>150715</v>
      </c>
      <c r="B150676" t="s">
        <v>1467</v>
      </c>
      <c r="C150676" t="s">
        <v>14</v>
      </c>
      <c r="D150676" t="s">
        <v>6808</v>
      </c>
      <c r="E150676" t="s">
        <v>29292</v>
      </c>
      <c r="F150676" t="s">
        <v>946</v>
      </c>
      <c r="G150676" t="s">
        <v>19590</v>
      </c>
      <c r="H150676" t="s">
        <v>6809</v>
      </c>
      <c r="I150676">
        <v>57616</v>
      </c>
      <c r="J150676">
        <v>58576.66</v>
      </c>
      <c r="K150676" t="s">
        <v>32032</v>
      </c>
    </row>
    <row r="150677" spans="1:11" hidden="1" x14ac:dyDescent="0.35">
      <c r="A150677">
        <v>150716</v>
      </c>
      <c r="B150677" t="s">
        <v>31827</v>
      </c>
      <c r="C150677" t="s">
        <v>197</v>
      </c>
      <c r="D150677" t="s">
        <v>6808</v>
      </c>
      <c r="E150677" t="s">
        <v>29371</v>
      </c>
      <c r="F150677" t="s">
        <v>391</v>
      </c>
      <c r="G150677" t="s">
        <v>19371</v>
      </c>
      <c r="H150677" t="s">
        <v>31433</v>
      </c>
      <c r="I150677">
        <v>69707</v>
      </c>
      <c r="J150677">
        <v>71137.23</v>
      </c>
      <c r="K150677" t="s">
        <v>32032</v>
      </c>
    </row>
    <row r="150678" spans="1:11" hidden="1" x14ac:dyDescent="0.35">
      <c r="A150678">
        <v>150717</v>
      </c>
      <c r="B150678" t="s">
        <v>6814</v>
      </c>
      <c r="C150678" t="s">
        <v>134</v>
      </c>
      <c r="D150678" t="s">
        <v>6811</v>
      </c>
      <c r="E150678" t="s">
        <v>27852</v>
      </c>
      <c r="F150678" t="s">
        <v>512</v>
      </c>
      <c r="G150678" t="s">
        <v>19677</v>
      </c>
      <c r="H150678" t="s">
        <v>2210</v>
      </c>
      <c r="I150678">
        <v>92212</v>
      </c>
      <c r="J150678">
        <v>63932.04</v>
      </c>
      <c r="K150678" t="s">
        <v>32032</v>
      </c>
    </row>
    <row r="150679" spans="1:11" hidden="1" x14ac:dyDescent="0.35">
      <c r="A150679">
        <v>150718</v>
      </c>
      <c r="B150679" t="s">
        <v>2823</v>
      </c>
      <c r="D150679" t="s">
        <v>6817</v>
      </c>
      <c r="E150679" t="s">
        <v>27934</v>
      </c>
      <c r="F150679" t="s">
        <v>571</v>
      </c>
      <c r="G150679" t="s">
        <v>19901</v>
      </c>
      <c r="H150679" t="s">
        <v>5928</v>
      </c>
      <c r="I150679">
        <v>44119</v>
      </c>
      <c r="J150679">
        <v>60871.82</v>
      </c>
      <c r="K150679" t="s">
        <v>32032</v>
      </c>
    </row>
    <row r="150680" spans="1:11" hidden="1" x14ac:dyDescent="0.35">
      <c r="A150680">
        <v>150719</v>
      </c>
      <c r="B150680" t="s">
        <v>2181</v>
      </c>
      <c r="C150680" t="s">
        <v>4060</v>
      </c>
      <c r="D150680" t="s">
        <v>6817</v>
      </c>
      <c r="E150680" t="s">
        <v>32033</v>
      </c>
      <c r="F150680" t="s">
        <v>27147</v>
      </c>
      <c r="G150680" t="s">
        <v>27148</v>
      </c>
      <c r="H150680" t="s">
        <v>31387</v>
      </c>
      <c r="I150680">
        <v>0</v>
      </c>
      <c r="J150680">
        <v>165</v>
      </c>
      <c r="K150680" t="s">
        <v>32032</v>
      </c>
    </row>
    <row r="150681" spans="1:11" hidden="1" x14ac:dyDescent="0.35">
      <c r="A150681">
        <v>150720</v>
      </c>
      <c r="B150681" t="s">
        <v>1511</v>
      </c>
      <c r="C150681" t="s">
        <v>197</v>
      </c>
      <c r="D150681" t="s">
        <v>28995</v>
      </c>
      <c r="E150681" t="s">
        <v>30630</v>
      </c>
      <c r="F150681" t="s">
        <v>320</v>
      </c>
      <c r="G150681" t="s">
        <v>19442</v>
      </c>
      <c r="H150681" t="s">
        <v>28333</v>
      </c>
      <c r="I150681">
        <v>42745</v>
      </c>
      <c r="J150681">
        <v>40245.800000000003</v>
      </c>
      <c r="K150681" t="s">
        <v>32032</v>
      </c>
    </row>
    <row r="150682" spans="1:11" hidden="1" x14ac:dyDescent="0.35">
      <c r="A150682">
        <v>150721</v>
      </c>
      <c r="B150682" t="s">
        <v>80</v>
      </c>
      <c r="C150682" t="s">
        <v>8</v>
      </c>
      <c r="D150682" t="s">
        <v>6818</v>
      </c>
      <c r="E150682" t="s">
        <v>29312</v>
      </c>
      <c r="F150682" t="s">
        <v>515</v>
      </c>
      <c r="G150682" t="s">
        <v>19511</v>
      </c>
      <c r="H150682" t="s">
        <v>1710</v>
      </c>
      <c r="I150682">
        <v>74346</v>
      </c>
      <c r="J150682">
        <v>81691.58</v>
      </c>
      <c r="K150682" t="s">
        <v>32032</v>
      </c>
    </row>
    <row r="150683" spans="1:11" hidden="1" x14ac:dyDescent="0.35">
      <c r="A150683">
        <v>150722</v>
      </c>
      <c r="B150683" t="s">
        <v>17816</v>
      </c>
      <c r="C150683" t="s">
        <v>38</v>
      </c>
      <c r="D150683" t="s">
        <v>4557</v>
      </c>
      <c r="E150683" t="s">
        <v>29187</v>
      </c>
      <c r="F150683" t="s">
        <v>4234</v>
      </c>
      <c r="G150683" t="s">
        <v>19575</v>
      </c>
      <c r="H150683" t="s">
        <v>20412</v>
      </c>
      <c r="I150683">
        <v>37401</v>
      </c>
      <c r="J150683">
        <v>38571.07</v>
      </c>
      <c r="K150683" t="s">
        <v>32032</v>
      </c>
    </row>
    <row r="150684" spans="1:11" hidden="1" x14ac:dyDescent="0.35">
      <c r="A150684">
        <v>150723</v>
      </c>
      <c r="B150684" t="s">
        <v>3581</v>
      </c>
      <c r="D150684" t="s">
        <v>4557</v>
      </c>
      <c r="E150684" t="s">
        <v>29279</v>
      </c>
      <c r="F150684" t="s">
        <v>1907</v>
      </c>
      <c r="G150684" t="s">
        <v>20185</v>
      </c>
      <c r="H150684" t="s">
        <v>2210</v>
      </c>
      <c r="I150684">
        <v>33132</v>
      </c>
      <c r="J150684">
        <v>14823.74</v>
      </c>
      <c r="K150684" t="s">
        <v>32032</v>
      </c>
    </row>
    <row r="150685" spans="1:11" hidden="1" x14ac:dyDescent="0.35">
      <c r="A150685">
        <v>150724</v>
      </c>
      <c r="B150685" t="s">
        <v>1291</v>
      </c>
      <c r="C150685" t="s">
        <v>112</v>
      </c>
      <c r="D150685" t="s">
        <v>4557</v>
      </c>
      <c r="E150685" t="s">
        <v>27864</v>
      </c>
      <c r="F150685" t="s">
        <v>2220</v>
      </c>
      <c r="G150685" t="s">
        <v>19876</v>
      </c>
      <c r="H150685" t="s">
        <v>2516</v>
      </c>
      <c r="I150685">
        <v>80295</v>
      </c>
      <c r="J150685">
        <v>112261.11</v>
      </c>
      <c r="K150685" t="s">
        <v>32032</v>
      </c>
    </row>
    <row r="150686" spans="1:11" hidden="1" x14ac:dyDescent="0.35">
      <c r="A150686">
        <v>150725</v>
      </c>
      <c r="B150686" t="s">
        <v>432</v>
      </c>
      <c r="C150686" t="s">
        <v>38</v>
      </c>
      <c r="D150686" t="s">
        <v>4557</v>
      </c>
      <c r="E150686" t="s">
        <v>29490</v>
      </c>
      <c r="F150686" t="s">
        <v>1543</v>
      </c>
      <c r="G150686" t="s">
        <v>19859</v>
      </c>
      <c r="H150686" t="s">
        <v>1544</v>
      </c>
      <c r="I150686">
        <v>59410</v>
      </c>
      <c r="J150686">
        <v>87896.67</v>
      </c>
      <c r="K150686" t="s">
        <v>32032</v>
      </c>
    </row>
    <row r="150687" spans="1:11" hidden="1" x14ac:dyDescent="0.35">
      <c r="A150687">
        <v>150726</v>
      </c>
      <c r="B150687" t="s">
        <v>30591</v>
      </c>
      <c r="D150687" t="s">
        <v>30592</v>
      </c>
      <c r="E150687" t="s">
        <v>29487</v>
      </c>
      <c r="F150687" t="s">
        <v>27085</v>
      </c>
      <c r="G150687" t="s">
        <v>27086</v>
      </c>
      <c r="H150687" t="s">
        <v>29373</v>
      </c>
      <c r="I150687">
        <v>22880</v>
      </c>
      <c r="J150687">
        <v>11293.23</v>
      </c>
      <c r="K150687" t="s">
        <v>32032</v>
      </c>
    </row>
    <row r="150688" spans="1:11" hidden="1" x14ac:dyDescent="0.35">
      <c r="A150688">
        <v>150727</v>
      </c>
      <c r="B150688" t="s">
        <v>8609</v>
      </c>
      <c r="C150688" t="s">
        <v>197</v>
      </c>
      <c r="D150688" t="s">
        <v>33209</v>
      </c>
      <c r="E150688" t="s">
        <v>29277</v>
      </c>
      <c r="F150688" t="s">
        <v>32041</v>
      </c>
      <c r="G150688" t="s">
        <v>32042</v>
      </c>
      <c r="H150688" t="s">
        <v>27443</v>
      </c>
      <c r="I150688">
        <v>22880</v>
      </c>
      <c r="J150688">
        <v>862.03</v>
      </c>
      <c r="K150688" t="s">
        <v>32032</v>
      </c>
    </row>
    <row r="150689" spans="1:11" hidden="1" x14ac:dyDescent="0.35">
      <c r="A150689">
        <v>150728</v>
      </c>
      <c r="B150689" t="s">
        <v>5970</v>
      </c>
      <c r="C150689" t="s">
        <v>47</v>
      </c>
      <c r="D150689" t="s">
        <v>25407</v>
      </c>
      <c r="E150689" t="s">
        <v>27871</v>
      </c>
      <c r="F150689" t="s">
        <v>1584</v>
      </c>
      <c r="G150689" t="s">
        <v>20460</v>
      </c>
      <c r="H150689" t="s">
        <v>1029</v>
      </c>
      <c r="I150689">
        <v>23920</v>
      </c>
      <c r="J150689">
        <v>10560.77</v>
      </c>
      <c r="K150689" t="s">
        <v>32032</v>
      </c>
    </row>
    <row r="150690" spans="1:11" hidden="1" x14ac:dyDescent="0.35">
      <c r="A150690">
        <v>150729</v>
      </c>
      <c r="B150690" t="s">
        <v>997</v>
      </c>
      <c r="C150690" t="s">
        <v>42</v>
      </c>
      <c r="D150690" t="s">
        <v>25407</v>
      </c>
      <c r="E150690" t="s">
        <v>27878</v>
      </c>
      <c r="F150690" t="s">
        <v>1365</v>
      </c>
      <c r="G150690" t="s">
        <v>19445</v>
      </c>
      <c r="H150690" t="s">
        <v>23333</v>
      </c>
      <c r="I150690">
        <v>28554</v>
      </c>
      <c r="J150690">
        <v>747.9</v>
      </c>
      <c r="K150690" t="s">
        <v>32032</v>
      </c>
    </row>
    <row r="150691" spans="1:11" hidden="1" x14ac:dyDescent="0.35">
      <c r="A150691">
        <v>150730</v>
      </c>
      <c r="B150691" t="s">
        <v>33210</v>
      </c>
      <c r="C150691" t="s">
        <v>139</v>
      </c>
      <c r="D150691" t="s">
        <v>25407</v>
      </c>
      <c r="E150691" t="s">
        <v>32033</v>
      </c>
      <c r="F150691" t="s">
        <v>27147</v>
      </c>
      <c r="G150691" t="s">
        <v>27148</v>
      </c>
      <c r="H150691" t="s">
        <v>2640</v>
      </c>
      <c r="I150691">
        <v>0</v>
      </c>
      <c r="J150691">
        <v>165</v>
      </c>
      <c r="K150691" t="s">
        <v>32032</v>
      </c>
    </row>
    <row r="150692" spans="1:11" hidden="1" x14ac:dyDescent="0.35">
      <c r="A150692">
        <v>150731</v>
      </c>
      <c r="B150692" t="s">
        <v>1330</v>
      </c>
      <c r="C150692" t="s">
        <v>38</v>
      </c>
      <c r="D150692" t="s">
        <v>25407</v>
      </c>
      <c r="E150692" t="s">
        <v>32033</v>
      </c>
      <c r="F150692" t="s">
        <v>27147</v>
      </c>
      <c r="G150692" t="s">
        <v>27148</v>
      </c>
      <c r="H150692" t="s">
        <v>2086</v>
      </c>
      <c r="I150692">
        <v>0</v>
      </c>
      <c r="J150692">
        <v>225</v>
      </c>
      <c r="K150692" t="s">
        <v>32032</v>
      </c>
    </row>
    <row r="150693" spans="1:11" hidden="1" x14ac:dyDescent="0.35">
      <c r="A150693">
        <v>150732</v>
      </c>
      <c r="B150693" t="s">
        <v>6532</v>
      </c>
      <c r="C150693" t="s">
        <v>427</v>
      </c>
      <c r="D150693" t="s">
        <v>25407</v>
      </c>
      <c r="E150693" t="s">
        <v>32033</v>
      </c>
      <c r="F150693" t="s">
        <v>27147</v>
      </c>
      <c r="G150693" t="s">
        <v>27148</v>
      </c>
      <c r="H150693" t="s">
        <v>29520</v>
      </c>
      <c r="I150693">
        <v>0</v>
      </c>
      <c r="J150693">
        <v>165</v>
      </c>
      <c r="K150693" t="s">
        <v>32032</v>
      </c>
    </row>
    <row r="150694" spans="1:11" hidden="1" x14ac:dyDescent="0.35">
      <c r="A150694">
        <v>150733</v>
      </c>
      <c r="B150694" t="s">
        <v>4035</v>
      </c>
      <c r="C150694" t="s">
        <v>14</v>
      </c>
      <c r="D150694" t="s">
        <v>25407</v>
      </c>
      <c r="E150694" t="s">
        <v>32033</v>
      </c>
      <c r="F150694" t="s">
        <v>27147</v>
      </c>
      <c r="G150694" t="s">
        <v>27148</v>
      </c>
      <c r="H150694" t="s">
        <v>27644</v>
      </c>
      <c r="I150694">
        <v>0</v>
      </c>
      <c r="J150694">
        <v>165</v>
      </c>
      <c r="K150694" t="s">
        <v>32032</v>
      </c>
    </row>
    <row r="150695" spans="1:11" hidden="1" x14ac:dyDescent="0.35">
      <c r="A150695">
        <v>150734</v>
      </c>
      <c r="B150695" t="s">
        <v>5222</v>
      </c>
      <c r="D150695" t="s">
        <v>6822</v>
      </c>
      <c r="E150695" t="s">
        <v>23351</v>
      </c>
      <c r="F150695" t="s">
        <v>3772</v>
      </c>
      <c r="G150695" t="s">
        <v>20133</v>
      </c>
      <c r="H150695" t="s">
        <v>16831</v>
      </c>
      <c r="I150695">
        <v>67636</v>
      </c>
      <c r="J150695">
        <v>73841.039999999994</v>
      </c>
      <c r="K150695" t="s">
        <v>32032</v>
      </c>
    </row>
    <row r="150696" spans="1:11" hidden="1" x14ac:dyDescent="0.35">
      <c r="A150696">
        <v>150735</v>
      </c>
      <c r="B150696" t="s">
        <v>2614</v>
      </c>
      <c r="D150696" t="s">
        <v>6825</v>
      </c>
      <c r="E150696" t="s">
        <v>29319</v>
      </c>
      <c r="F150696" t="s">
        <v>17</v>
      </c>
      <c r="G150696" t="s">
        <v>19454</v>
      </c>
      <c r="H150696" t="s">
        <v>6826</v>
      </c>
      <c r="I150696">
        <v>58751</v>
      </c>
      <c r="J150696">
        <v>66100.77</v>
      </c>
      <c r="K150696" t="s">
        <v>32032</v>
      </c>
    </row>
    <row r="150697" spans="1:11" hidden="1" x14ac:dyDescent="0.35">
      <c r="A150697">
        <v>150736</v>
      </c>
      <c r="B150697" t="s">
        <v>2425</v>
      </c>
      <c r="C150697" t="s">
        <v>60</v>
      </c>
      <c r="D150697" t="s">
        <v>31828</v>
      </c>
      <c r="E150697" t="s">
        <v>25971</v>
      </c>
      <c r="F150697" t="s">
        <v>627</v>
      </c>
      <c r="G150697" t="s">
        <v>32631</v>
      </c>
      <c r="H150697" t="s">
        <v>30965</v>
      </c>
      <c r="I150697">
        <v>91284</v>
      </c>
      <c r="J150697">
        <v>87621.91</v>
      </c>
      <c r="K150697" t="s">
        <v>32032</v>
      </c>
    </row>
    <row r="150698" spans="1:11" hidden="1" x14ac:dyDescent="0.35">
      <c r="A150698">
        <v>150737</v>
      </c>
      <c r="B150698" t="s">
        <v>892</v>
      </c>
      <c r="C150698" t="s">
        <v>21</v>
      </c>
      <c r="D150698" t="s">
        <v>6830</v>
      </c>
      <c r="E150698" t="s">
        <v>29312</v>
      </c>
      <c r="F150698" t="s">
        <v>462</v>
      </c>
      <c r="G150698" t="s">
        <v>19628</v>
      </c>
      <c r="H150698" t="s">
        <v>1073</v>
      </c>
      <c r="I150698">
        <v>74346</v>
      </c>
      <c r="J150698">
        <v>76399.259999999995</v>
      </c>
      <c r="K150698" t="s">
        <v>32032</v>
      </c>
    </row>
    <row r="150699" spans="1:11" hidden="1" x14ac:dyDescent="0.35">
      <c r="A150699">
        <v>150738</v>
      </c>
      <c r="B150699" t="s">
        <v>30854</v>
      </c>
      <c r="C150699" t="s">
        <v>21</v>
      </c>
      <c r="D150699" t="s">
        <v>6830</v>
      </c>
      <c r="E150699" t="s">
        <v>29397</v>
      </c>
      <c r="F150699" t="s">
        <v>3964</v>
      </c>
      <c r="G150699" t="s">
        <v>20038</v>
      </c>
      <c r="H150699" t="s">
        <v>30875</v>
      </c>
      <c r="I150699">
        <v>29120</v>
      </c>
      <c r="J150699">
        <v>5501.44</v>
      </c>
      <c r="K150699" t="s">
        <v>32032</v>
      </c>
    </row>
    <row r="150700" spans="1:11" hidden="1" x14ac:dyDescent="0.35">
      <c r="A150700">
        <v>150739</v>
      </c>
      <c r="B150700" t="s">
        <v>2716</v>
      </c>
      <c r="C150700" t="s">
        <v>21</v>
      </c>
      <c r="D150700" t="s">
        <v>6830</v>
      </c>
      <c r="E150700" t="s">
        <v>27889</v>
      </c>
      <c r="F150700" t="s">
        <v>6856</v>
      </c>
      <c r="G150700" t="s">
        <v>27674</v>
      </c>
      <c r="H150700" t="s">
        <v>27059</v>
      </c>
      <c r="I150700">
        <v>35615</v>
      </c>
      <c r="J150700">
        <v>53669.54</v>
      </c>
      <c r="K150700" t="s">
        <v>32032</v>
      </c>
    </row>
    <row r="150701" spans="1:11" hidden="1" x14ac:dyDescent="0.35">
      <c r="A150701">
        <v>150740</v>
      </c>
      <c r="B150701" t="s">
        <v>2323</v>
      </c>
      <c r="D150701" t="s">
        <v>6830</v>
      </c>
      <c r="E150701" t="s">
        <v>27861</v>
      </c>
      <c r="F150701" t="s">
        <v>26986</v>
      </c>
      <c r="G150701" t="s">
        <v>26987</v>
      </c>
      <c r="H150701" t="s">
        <v>23486</v>
      </c>
      <c r="I150701">
        <v>34411</v>
      </c>
      <c r="J150701">
        <v>31887.86</v>
      </c>
      <c r="K150701" t="s">
        <v>32032</v>
      </c>
    </row>
    <row r="150702" spans="1:11" hidden="1" x14ac:dyDescent="0.35">
      <c r="A150702">
        <v>150741</v>
      </c>
      <c r="B150702" t="s">
        <v>6831</v>
      </c>
      <c r="C150702" t="s">
        <v>42</v>
      </c>
      <c r="D150702" t="s">
        <v>6830</v>
      </c>
      <c r="E150702" t="s">
        <v>29584</v>
      </c>
      <c r="F150702" t="s">
        <v>1907</v>
      </c>
      <c r="G150702" t="s">
        <v>20185</v>
      </c>
      <c r="H150702" t="s">
        <v>6832</v>
      </c>
      <c r="I150702">
        <v>57177</v>
      </c>
      <c r="J150702">
        <v>70541.259999999995</v>
      </c>
      <c r="K150702" t="s">
        <v>32032</v>
      </c>
    </row>
    <row r="150703" spans="1:11" hidden="1" x14ac:dyDescent="0.35">
      <c r="A150703">
        <v>150742</v>
      </c>
      <c r="B150703" t="s">
        <v>2052</v>
      </c>
      <c r="C150703" t="s">
        <v>21</v>
      </c>
      <c r="D150703" t="s">
        <v>6830</v>
      </c>
      <c r="E150703" t="s">
        <v>29316</v>
      </c>
      <c r="F150703" t="s">
        <v>307</v>
      </c>
      <c r="G150703" t="s">
        <v>19433</v>
      </c>
      <c r="H150703" t="s">
        <v>6833</v>
      </c>
      <c r="I150703">
        <v>33537</v>
      </c>
      <c r="J150703">
        <v>33863.78</v>
      </c>
      <c r="K150703" t="s">
        <v>32032</v>
      </c>
    </row>
    <row r="150704" spans="1:11" hidden="1" x14ac:dyDescent="0.35">
      <c r="A150704">
        <v>150743</v>
      </c>
      <c r="B150704" t="s">
        <v>2052</v>
      </c>
      <c r="C150704" t="s">
        <v>21</v>
      </c>
      <c r="D150704" t="s">
        <v>6830</v>
      </c>
      <c r="E150704" t="s">
        <v>19434</v>
      </c>
      <c r="F150704" t="s">
        <v>19435</v>
      </c>
      <c r="G150704" t="s">
        <v>19436</v>
      </c>
      <c r="H150704" t="s">
        <v>19403</v>
      </c>
      <c r="I150704">
        <v>32739</v>
      </c>
      <c r="J150704">
        <v>2360.98</v>
      </c>
      <c r="K150704" t="s">
        <v>32032</v>
      </c>
    </row>
    <row r="150705" spans="1:11" hidden="1" x14ac:dyDescent="0.35">
      <c r="A150705">
        <v>150744</v>
      </c>
      <c r="B150705" t="s">
        <v>536</v>
      </c>
      <c r="C150705" t="s">
        <v>14</v>
      </c>
      <c r="D150705" t="s">
        <v>6880</v>
      </c>
      <c r="E150705" t="s">
        <v>23523</v>
      </c>
      <c r="F150705" t="s">
        <v>1676</v>
      </c>
      <c r="G150705" t="s">
        <v>19763</v>
      </c>
      <c r="H150705" t="s">
        <v>2816</v>
      </c>
      <c r="I150705">
        <v>116548</v>
      </c>
      <c r="J150705">
        <v>148626.32</v>
      </c>
      <c r="K150705" t="s">
        <v>32032</v>
      </c>
    </row>
    <row r="150706" spans="1:11" hidden="1" x14ac:dyDescent="0.35">
      <c r="A150706">
        <v>150745</v>
      </c>
      <c r="B150706" t="s">
        <v>3646</v>
      </c>
      <c r="C150706" t="s">
        <v>107</v>
      </c>
      <c r="D150706" t="s">
        <v>30596</v>
      </c>
      <c r="E150706" t="s">
        <v>27864</v>
      </c>
      <c r="F150706" t="s">
        <v>3089</v>
      </c>
      <c r="G150706" t="s">
        <v>20364</v>
      </c>
      <c r="H150706" t="s">
        <v>30597</v>
      </c>
      <c r="I150706">
        <v>54454</v>
      </c>
      <c r="J150706">
        <v>63566.17</v>
      </c>
      <c r="K150706" t="s">
        <v>32032</v>
      </c>
    </row>
    <row r="150707" spans="1:11" hidden="1" x14ac:dyDescent="0.35">
      <c r="A150707">
        <v>150746</v>
      </c>
      <c r="B150707" t="s">
        <v>225</v>
      </c>
      <c r="C150707" t="s">
        <v>197</v>
      </c>
      <c r="D150707" t="s">
        <v>18866</v>
      </c>
      <c r="E150707" t="s">
        <v>29601</v>
      </c>
      <c r="F150707" t="s">
        <v>4234</v>
      </c>
      <c r="G150707" t="s">
        <v>19575</v>
      </c>
      <c r="H150707" t="s">
        <v>17862</v>
      </c>
      <c r="I150707">
        <v>66148</v>
      </c>
      <c r="J150707">
        <v>67284.009999999995</v>
      </c>
      <c r="K150707" t="s">
        <v>32032</v>
      </c>
    </row>
    <row r="150708" spans="1:11" hidden="1" x14ac:dyDescent="0.35">
      <c r="A150708">
        <v>150747</v>
      </c>
      <c r="B150708" t="s">
        <v>6057</v>
      </c>
      <c r="C150708" t="s">
        <v>8</v>
      </c>
      <c r="D150708" t="s">
        <v>6886</v>
      </c>
      <c r="E150708" t="s">
        <v>23523</v>
      </c>
      <c r="F150708" t="s">
        <v>1676</v>
      </c>
      <c r="G150708" t="s">
        <v>19763</v>
      </c>
      <c r="H150708" t="s">
        <v>992</v>
      </c>
      <c r="I150708">
        <v>123642</v>
      </c>
      <c r="J150708">
        <v>83403.97</v>
      </c>
      <c r="K150708" t="s">
        <v>32032</v>
      </c>
    </row>
    <row r="150709" spans="1:11" hidden="1" x14ac:dyDescent="0.35">
      <c r="A150709">
        <v>150748</v>
      </c>
      <c r="B150709" t="s">
        <v>1423</v>
      </c>
      <c r="C150709" t="s">
        <v>107</v>
      </c>
      <c r="D150709" t="s">
        <v>6893</v>
      </c>
      <c r="E150709" t="s">
        <v>23523</v>
      </c>
      <c r="F150709" t="s">
        <v>2327</v>
      </c>
      <c r="G150709" t="s">
        <v>20137</v>
      </c>
      <c r="H150709" t="s">
        <v>6902</v>
      </c>
      <c r="I150709">
        <v>123642</v>
      </c>
      <c r="J150709">
        <v>150138.03</v>
      </c>
      <c r="K150709" t="s">
        <v>32032</v>
      </c>
    </row>
    <row r="150710" spans="1:11" hidden="1" x14ac:dyDescent="0.35">
      <c r="A150710">
        <v>150749</v>
      </c>
      <c r="B150710" t="s">
        <v>70</v>
      </c>
      <c r="C150710" t="s">
        <v>107</v>
      </c>
      <c r="D150710" t="s">
        <v>6893</v>
      </c>
      <c r="E150710" t="s">
        <v>26066</v>
      </c>
      <c r="F150710" t="s">
        <v>386</v>
      </c>
      <c r="G150710" t="s">
        <v>19819</v>
      </c>
      <c r="H150710" t="s">
        <v>32204</v>
      </c>
      <c r="I150710">
        <v>31086</v>
      </c>
      <c r="J150710">
        <v>17046.11</v>
      </c>
      <c r="K150710" t="s">
        <v>32032</v>
      </c>
    </row>
    <row r="150711" spans="1:11" hidden="1" x14ac:dyDescent="0.35">
      <c r="A150711">
        <v>150750</v>
      </c>
      <c r="B150711" t="s">
        <v>3256</v>
      </c>
      <c r="C150711" t="s">
        <v>21</v>
      </c>
      <c r="D150711" t="s">
        <v>25390</v>
      </c>
      <c r="E150711" t="s">
        <v>26094</v>
      </c>
      <c r="F150711" t="s">
        <v>568</v>
      </c>
      <c r="G150711" t="s">
        <v>19529</v>
      </c>
      <c r="H150711" t="s">
        <v>23978</v>
      </c>
      <c r="I150711">
        <v>73491</v>
      </c>
      <c r="J150711">
        <v>74001.77</v>
      </c>
      <c r="K150711" t="s">
        <v>32032</v>
      </c>
    </row>
    <row r="150712" spans="1:11" hidden="1" x14ac:dyDescent="0.35">
      <c r="A150712">
        <v>150652</v>
      </c>
      <c r="B150712" t="s">
        <v>7089</v>
      </c>
      <c r="C150712" t="s">
        <v>21</v>
      </c>
      <c r="D150712" t="s">
        <v>6759</v>
      </c>
      <c r="E150712" t="s">
        <v>32033</v>
      </c>
      <c r="F150712" t="s">
        <v>27147</v>
      </c>
      <c r="G150712" t="s">
        <v>27148</v>
      </c>
      <c r="H150712" t="s">
        <v>11217</v>
      </c>
      <c r="I150712">
        <v>0</v>
      </c>
      <c r="J150712">
        <v>400</v>
      </c>
      <c r="K150712" t="s">
        <v>32032</v>
      </c>
    </row>
    <row r="150713" spans="1:11" hidden="1" x14ac:dyDescent="0.35">
      <c r="A150713">
        <v>150653</v>
      </c>
      <c r="B150713" t="s">
        <v>2037</v>
      </c>
      <c r="C150713" t="s">
        <v>297</v>
      </c>
      <c r="D150713" t="s">
        <v>25413</v>
      </c>
      <c r="E150713" t="s">
        <v>25960</v>
      </c>
      <c r="F150713" t="s">
        <v>199</v>
      </c>
      <c r="G150713" t="s">
        <v>20332</v>
      </c>
      <c r="H150713" t="s">
        <v>2798</v>
      </c>
      <c r="I150713">
        <v>60700</v>
      </c>
      <c r="J150713">
        <v>5489.36</v>
      </c>
      <c r="K150713" t="s">
        <v>32032</v>
      </c>
    </row>
    <row r="150714" spans="1:11" hidden="1" x14ac:dyDescent="0.35">
      <c r="A150714">
        <v>150654</v>
      </c>
      <c r="B150714" t="s">
        <v>2730</v>
      </c>
      <c r="C150714" t="s">
        <v>47</v>
      </c>
      <c r="D150714" t="s">
        <v>6760</v>
      </c>
      <c r="E150714" t="s">
        <v>29982</v>
      </c>
      <c r="F150714" t="s">
        <v>871</v>
      </c>
      <c r="G150714" t="s">
        <v>19545</v>
      </c>
      <c r="H150714" t="s">
        <v>6480</v>
      </c>
      <c r="I150714">
        <v>70261</v>
      </c>
      <c r="J150714">
        <v>70933.17</v>
      </c>
      <c r="K150714" t="s">
        <v>32032</v>
      </c>
    </row>
    <row r="150715" spans="1:11" hidden="1" x14ac:dyDescent="0.35">
      <c r="A150715">
        <v>150655</v>
      </c>
      <c r="B150715" t="s">
        <v>2168</v>
      </c>
      <c r="C150715" t="s">
        <v>8</v>
      </c>
      <c r="D150715" t="s">
        <v>6764</v>
      </c>
      <c r="E150715" t="s">
        <v>23327</v>
      </c>
      <c r="F150715" t="s">
        <v>4858</v>
      </c>
      <c r="G150715" t="s">
        <v>20047</v>
      </c>
      <c r="H150715" t="s">
        <v>1381</v>
      </c>
      <c r="I150715">
        <v>81700</v>
      </c>
      <c r="J150715">
        <v>84013.51</v>
      </c>
      <c r="K150715" t="s">
        <v>32032</v>
      </c>
    </row>
    <row r="150716" spans="1:11" hidden="1" x14ac:dyDescent="0.35">
      <c r="A150716">
        <v>150656</v>
      </c>
      <c r="B150716" t="s">
        <v>7283</v>
      </c>
      <c r="C150716" t="s">
        <v>139</v>
      </c>
      <c r="D150716" t="s">
        <v>6764</v>
      </c>
      <c r="E150716" t="s">
        <v>27864</v>
      </c>
      <c r="F150716" t="s">
        <v>26261</v>
      </c>
      <c r="G150716" t="s">
        <v>26262</v>
      </c>
      <c r="H150716" t="s">
        <v>31593</v>
      </c>
      <c r="I150716">
        <v>53640</v>
      </c>
      <c r="J150716">
        <v>58650.52</v>
      </c>
      <c r="K150716" t="s">
        <v>32032</v>
      </c>
    </row>
    <row r="150717" spans="1:11" hidden="1" x14ac:dyDescent="0.35">
      <c r="A150717">
        <v>150657</v>
      </c>
      <c r="B150717" t="s">
        <v>301</v>
      </c>
      <c r="C150717" t="s">
        <v>8</v>
      </c>
      <c r="D150717" t="s">
        <v>6765</v>
      </c>
      <c r="E150717" t="s">
        <v>27858</v>
      </c>
      <c r="F150717" t="s">
        <v>1160</v>
      </c>
      <c r="G150717" t="s">
        <v>19695</v>
      </c>
      <c r="H150717" t="s">
        <v>23370</v>
      </c>
      <c r="I150717">
        <v>74737</v>
      </c>
      <c r="J150717">
        <v>95110.05</v>
      </c>
      <c r="K150717" t="s">
        <v>32032</v>
      </c>
    </row>
    <row r="150718" spans="1:11" hidden="1" x14ac:dyDescent="0.35">
      <c r="A150718">
        <v>150658</v>
      </c>
      <c r="B150718" t="s">
        <v>1682</v>
      </c>
      <c r="C150718" t="s">
        <v>14</v>
      </c>
      <c r="D150718" t="s">
        <v>6765</v>
      </c>
      <c r="E150718" t="s">
        <v>27852</v>
      </c>
      <c r="F150718" t="s">
        <v>1132</v>
      </c>
      <c r="G150718" t="s">
        <v>20048</v>
      </c>
      <c r="H150718" t="s">
        <v>1453</v>
      </c>
      <c r="I150718">
        <v>85407</v>
      </c>
      <c r="J150718">
        <v>124451.42</v>
      </c>
      <c r="K150718" t="s">
        <v>32032</v>
      </c>
    </row>
    <row r="150719" spans="1:11" hidden="1" x14ac:dyDescent="0.35">
      <c r="A150719">
        <v>150659</v>
      </c>
      <c r="B150719" t="s">
        <v>3845</v>
      </c>
      <c r="C150719" t="s">
        <v>8</v>
      </c>
      <c r="D150719" t="s">
        <v>22692</v>
      </c>
      <c r="E150719" t="s">
        <v>16885</v>
      </c>
      <c r="F150719" t="s">
        <v>86</v>
      </c>
      <c r="G150719" t="s">
        <v>19638</v>
      </c>
      <c r="H150719" t="s">
        <v>18069</v>
      </c>
      <c r="I150719">
        <v>34320</v>
      </c>
      <c r="J150719">
        <v>9362.4500000000007</v>
      </c>
      <c r="K150719" t="s">
        <v>32032</v>
      </c>
    </row>
    <row r="150720" spans="1:11" hidden="1" x14ac:dyDescent="0.35">
      <c r="A150720">
        <v>150660</v>
      </c>
      <c r="B150720" t="s">
        <v>4614</v>
      </c>
      <c r="C150720" t="s">
        <v>124</v>
      </c>
      <c r="D150720" t="s">
        <v>6767</v>
      </c>
      <c r="E150720" t="s">
        <v>30195</v>
      </c>
      <c r="F150720" t="s">
        <v>4123</v>
      </c>
      <c r="G150720" t="s">
        <v>20155</v>
      </c>
      <c r="H150720" t="s">
        <v>105</v>
      </c>
      <c r="I150720">
        <v>64379</v>
      </c>
      <c r="J150720">
        <v>79986.070000000007</v>
      </c>
      <c r="K150720" t="s">
        <v>32032</v>
      </c>
    </row>
    <row r="150721" spans="1:11" hidden="1" x14ac:dyDescent="0.35">
      <c r="A150721">
        <v>150661</v>
      </c>
      <c r="B150721" t="s">
        <v>16216</v>
      </c>
      <c r="D150721" t="s">
        <v>6768</v>
      </c>
      <c r="E150721" t="s">
        <v>29298</v>
      </c>
      <c r="F150721" t="s">
        <v>1005</v>
      </c>
      <c r="G150721" t="s">
        <v>19577</v>
      </c>
      <c r="H150721" t="s">
        <v>16941</v>
      </c>
      <c r="I150721">
        <v>59593</v>
      </c>
      <c r="J150721">
        <v>60286.81</v>
      </c>
      <c r="K150721" t="s">
        <v>32032</v>
      </c>
    </row>
    <row r="150722" spans="1:11" hidden="1" x14ac:dyDescent="0.35">
      <c r="A150722">
        <v>150662</v>
      </c>
      <c r="B150722" t="s">
        <v>4329</v>
      </c>
      <c r="C150722" t="s">
        <v>139</v>
      </c>
      <c r="D150722" t="s">
        <v>6768</v>
      </c>
      <c r="E150722" t="s">
        <v>29678</v>
      </c>
      <c r="F150722" t="s">
        <v>910</v>
      </c>
      <c r="G150722" t="s">
        <v>19506</v>
      </c>
      <c r="H150722" t="s">
        <v>887</v>
      </c>
      <c r="I150722">
        <v>47787</v>
      </c>
      <c r="J150722">
        <v>24960.89</v>
      </c>
      <c r="K150722" t="s">
        <v>32032</v>
      </c>
    </row>
    <row r="150723" spans="1:11" hidden="1" x14ac:dyDescent="0.35">
      <c r="A150723">
        <v>150663</v>
      </c>
      <c r="B150723" t="s">
        <v>301</v>
      </c>
      <c r="C150723" t="s">
        <v>21</v>
      </c>
      <c r="D150723" t="s">
        <v>31814</v>
      </c>
      <c r="E150723" t="s">
        <v>27991</v>
      </c>
      <c r="F150723" t="s">
        <v>581</v>
      </c>
      <c r="G150723" t="s">
        <v>19533</v>
      </c>
      <c r="H150723" t="s">
        <v>31387</v>
      </c>
      <c r="I150723">
        <v>43455</v>
      </c>
      <c r="J150723">
        <v>44972.29</v>
      </c>
      <c r="K150723" t="s">
        <v>32032</v>
      </c>
    </row>
    <row r="150724" spans="1:11" hidden="1" x14ac:dyDescent="0.35">
      <c r="A150724">
        <v>150664</v>
      </c>
      <c r="B150724" t="s">
        <v>705</v>
      </c>
      <c r="C150724" t="s">
        <v>149</v>
      </c>
      <c r="D150724" t="s">
        <v>6769</v>
      </c>
      <c r="E150724" t="s">
        <v>27864</v>
      </c>
      <c r="F150724" t="s">
        <v>2679</v>
      </c>
      <c r="G150724" t="s">
        <v>20235</v>
      </c>
      <c r="H150724" t="s">
        <v>27204</v>
      </c>
      <c r="I150724">
        <v>68487</v>
      </c>
      <c r="J150724">
        <v>79090.06</v>
      </c>
      <c r="K150724" t="s">
        <v>32032</v>
      </c>
    </row>
    <row r="150725" spans="1:11" hidden="1" x14ac:dyDescent="0.35">
      <c r="A150725">
        <v>150665</v>
      </c>
      <c r="B150725" t="s">
        <v>667</v>
      </c>
      <c r="C150725" t="s">
        <v>134</v>
      </c>
      <c r="D150725" t="s">
        <v>6769</v>
      </c>
      <c r="E150725" t="s">
        <v>27864</v>
      </c>
      <c r="F150725" t="s">
        <v>1198</v>
      </c>
      <c r="G150725" t="s">
        <v>19706</v>
      </c>
      <c r="H150725" t="s">
        <v>3954</v>
      </c>
      <c r="I150725">
        <v>78791</v>
      </c>
      <c r="J150725">
        <v>80402.210000000006</v>
      </c>
      <c r="K150725" t="s">
        <v>32032</v>
      </c>
    </row>
    <row r="150726" spans="1:11" hidden="1" x14ac:dyDescent="0.35">
      <c r="A150726">
        <v>150666</v>
      </c>
      <c r="B150726" t="s">
        <v>5939</v>
      </c>
      <c r="D150726" t="s">
        <v>6770</v>
      </c>
      <c r="E150726" t="s">
        <v>29214</v>
      </c>
      <c r="F150726" t="s">
        <v>1798</v>
      </c>
      <c r="G150726" t="s">
        <v>20128</v>
      </c>
      <c r="H150726" t="s">
        <v>1939</v>
      </c>
      <c r="I150726">
        <v>47725</v>
      </c>
      <c r="J150726">
        <v>10527.71</v>
      </c>
      <c r="K150726" t="s">
        <v>32032</v>
      </c>
    </row>
    <row r="150727" spans="1:11" hidden="1" x14ac:dyDescent="0.35">
      <c r="A150727">
        <v>150667</v>
      </c>
      <c r="B150727" t="s">
        <v>2689</v>
      </c>
      <c r="C150727" t="s">
        <v>47</v>
      </c>
      <c r="D150727" t="s">
        <v>6774</v>
      </c>
      <c r="E150727" t="s">
        <v>23460</v>
      </c>
      <c r="F150727" t="s">
        <v>3417</v>
      </c>
      <c r="G150727" t="s">
        <v>19462</v>
      </c>
      <c r="H150727" t="s">
        <v>1899</v>
      </c>
      <c r="I150727">
        <v>79242</v>
      </c>
      <c r="J150727">
        <v>88943.1</v>
      </c>
      <c r="K150727" t="s">
        <v>32032</v>
      </c>
    </row>
    <row r="150728" spans="1:11" hidden="1" x14ac:dyDescent="0.35">
      <c r="A150728">
        <v>150668</v>
      </c>
      <c r="B150728" t="s">
        <v>5892</v>
      </c>
      <c r="D150728" t="s">
        <v>6774</v>
      </c>
      <c r="E150728" t="s">
        <v>32097</v>
      </c>
      <c r="F150728" t="s">
        <v>1733</v>
      </c>
      <c r="G150728" t="s">
        <v>20328</v>
      </c>
      <c r="H150728" t="s">
        <v>28974</v>
      </c>
      <c r="I150728">
        <v>41772</v>
      </c>
      <c r="J150728">
        <v>47256.09</v>
      </c>
      <c r="K150728" t="s">
        <v>32032</v>
      </c>
    </row>
    <row r="150729" spans="1:11" hidden="1" x14ac:dyDescent="0.35">
      <c r="A150729">
        <v>150669</v>
      </c>
      <c r="B150729" t="s">
        <v>1021</v>
      </c>
      <c r="C150729" t="s">
        <v>107</v>
      </c>
      <c r="D150729" t="s">
        <v>6776</v>
      </c>
      <c r="E150729" t="s">
        <v>3134</v>
      </c>
      <c r="F150729" t="s">
        <v>3135</v>
      </c>
      <c r="G150729" t="s">
        <v>20517</v>
      </c>
      <c r="H150729" t="s">
        <v>6778</v>
      </c>
      <c r="I150729">
        <v>76855</v>
      </c>
      <c r="J150729">
        <v>76703.3</v>
      </c>
      <c r="K150729" t="s">
        <v>32032</v>
      </c>
    </row>
    <row r="150730" spans="1:11" hidden="1" x14ac:dyDescent="0.35">
      <c r="A150730">
        <v>150670</v>
      </c>
      <c r="B150730" t="s">
        <v>1772</v>
      </c>
      <c r="C150730" t="s">
        <v>47</v>
      </c>
      <c r="D150730" t="s">
        <v>6776</v>
      </c>
      <c r="E150730" t="s">
        <v>29463</v>
      </c>
      <c r="F150730" t="s">
        <v>386</v>
      </c>
      <c r="G150730" t="s">
        <v>19819</v>
      </c>
      <c r="H150730" t="s">
        <v>27312</v>
      </c>
      <c r="I150730">
        <v>41537</v>
      </c>
      <c r="J150730">
        <v>43785.9</v>
      </c>
      <c r="K150730" t="s">
        <v>32032</v>
      </c>
    </row>
    <row r="150731" spans="1:11" hidden="1" x14ac:dyDescent="0.35">
      <c r="A150731">
        <v>150671</v>
      </c>
      <c r="B150731" t="s">
        <v>710</v>
      </c>
      <c r="D150731" t="s">
        <v>6776</v>
      </c>
      <c r="E150731" t="s">
        <v>28039</v>
      </c>
      <c r="F150731" t="s">
        <v>581</v>
      </c>
      <c r="G150731" t="s">
        <v>19533</v>
      </c>
      <c r="H150731" t="s">
        <v>392</v>
      </c>
      <c r="I150731">
        <v>44027</v>
      </c>
      <c r="J150731">
        <v>39968.519999999997</v>
      </c>
      <c r="K150731" t="s">
        <v>32032</v>
      </c>
    </row>
    <row r="150732" spans="1:11" hidden="1" x14ac:dyDescent="0.35">
      <c r="A150732">
        <v>150672</v>
      </c>
      <c r="B150732" t="s">
        <v>2817</v>
      </c>
      <c r="C150732" t="s">
        <v>134</v>
      </c>
      <c r="D150732" t="s">
        <v>6776</v>
      </c>
      <c r="E150732" t="s">
        <v>32033</v>
      </c>
      <c r="F150732" t="s">
        <v>27147</v>
      </c>
      <c r="G150732" t="s">
        <v>27148</v>
      </c>
      <c r="H150732" t="s">
        <v>28904</v>
      </c>
      <c r="I150732">
        <v>0</v>
      </c>
      <c r="J150732">
        <v>165</v>
      </c>
      <c r="K150732" t="s">
        <v>32032</v>
      </c>
    </row>
    <row r="150733" spans="1:11" hidden="1" x14ac:dyDescent="0.35">
      <c r="A150733">
        <v>150673</v>
      </c>
      <c r="B150733" t="s">
        <v>3169</v>
      </c>
      <c r="C150733" t="s">
        <v>139</v>
      </c>
      <c r="D150733" t="s">
        <v>6776</v>
      </c>
      <c r="E150733" t="s">
        <v>27889</v>
      </c>
      <c r="F150733" t="s">
        <v>396</v>
      </c>
      <c r="G150733" t="s">
        <v>19556</v>
      </c>
      <c r="H150733" t="s">
        <v>3639</v>
      </c>
      <c r="I150733">
        <v>35615</v>
      </c>
      <c r="J150733">
        <v>29409.45</v>
      </c>
      <c r="K150733" t="s">
        <v>32032</v>
      </c>
    </row>
    <row r="150734" spans="1:11" hidden="1" x14ac:dyDescent="0.35">
      <c r="A150734">
        <v>150674</v>
      </c>
      <c r="B150734" t="s">
        <v>540</v>
      </c>
      <c r="C150734" t="s">
        <v>42</v>
      </c>
      <c r="D150734" t="s">
        <v>6776</v>
      </c>
      <c r="E150734" t="s">
        <v>29340</v>
      </c>
      <c r="F150734" t="s">
        <v>4123</v>
      </c>
      <c r="G150734" t="s">
        <v>20155</v>
      </c>
      <c r="H150734" t="s">
        <v>26012</v>
      </c>
      <c r="I150734">
        <v>51607</v>
      </c>
      <c r="J150734">
        <v>57356.03</v>
      </c>
      <c r="K150734" t="s">
        <v>32032</v>
      </c>
    </row>
    <row r="150735" spans="1:11" hidden="1" x14ac:dyDescent="0.35">
      <c r="A150735">
        <v>150675</v>
      </c>
      <c r="B150735" t="s">
        <v>540</v>
      </c>
      <c r="C150735" t="s">
        <v>42</v>
      </c>
      <c r="D150735" t="s">
        <v>6776</v>
      </c>
      <c r="E150735" t="s">
        <v>32033</v>
      </c>
      <c r="F150735" t="s">
        <v>27147</v>
      </c>
      <c r="G150735" t="s">
        <v>27148</v>
      </c>
      <c r="H150735" t="s">
        <v>28904</v>
      </c>
      <c r="I150735">
        <v>0</v>
      </c>
      <c r="J150735">
        <v>165</v>
      </c>
      <c r="K150735" t="s">
        <v>32032</v>
      </c>
    </row>
    <row r="150736" spans="1:11" hidden="1" x14ac:dyDescent="0.35">
      <c r="A150736">
        <v>150676</v>
      </c>
      <c r="B150736" t="s">
        <v>16293</v>
      </c>
      <c r="C150736" t="s">
        <v>107</v>
      </c>
      <c r="D150736" t="s">
        <v>6776</v>
      </c>
      <c r="E150736" t="s">
        <v>29193</v>
      </c>
      <c r="F150736" t="s">
        <v>2674</v>
      </c>
      <c r="G150736" t="s">
        <v>20070</v>
      </c>
      <c r="H150736" t="s">
        <v>1046</v>
      </c>
      <c r="I150736">
        <v>24960</v>
      </c>
      <c r="J150736">
        <v>696</v>
      </c>
      <c r="K150736" t="s">
        <v>32032</v>
      </c>
    </row>
    <row r="150737" spans="1:11" hidden="1" x14ac:dyDescent="0.35">
      <c r="A150737">
        <v>150677</v>
      </c>
      <c r="B150737" t="s">
        <v>1310</v>
      </c>
      <c r="C150737" t="s">
        <v>21</v>
      </c>
      <c r="D150737" t="s">
        <v>6776</v>
      </c>
      <c r="E150737" t="s">
        <v>29429</v>
      </c>
      <c r="F150737" t="s">
        <v>82</v>
      </c>
      <c r="G150737" t="s">
        <v>19360</v>
      </c>
      <c r="H150737" t="s">
        <v>6783</v>
      </c>
      <c r="I150737">
        <v>69533</v>
      </c>
      <c r="J150737">
        <v>75518.899999999994</v>
      </c>
      <c r="K150737" t="s">
        <v>32032</v>
      </c>
    </row>
    <row r="150738" spans="1:11" hidden="1" x14ac:dyDescent="0.35">
      <c r="A150738">
        <v>150678</v>
      </c>
      <c r="B150738" t="s">
        <v>3025</v>
      </c>
      <c r="C150738" t="s">
        <v>197</v>
      </c>
      <c r="D150738" t="s">
        <v>6776</v>
      </c>
      <c r="E150738" t="s">
        <v>29285</v>
      </c>
      <c r="F150738" t="s">
        <v>623</v>
      </c>
      <c r="G150738" t="s">
        <v>19608</v>
      </c>
      <c r="H150738" t="s">
        <v>6785</v>
      </c>
      <c r="I150738">
        <v>63951</v>
      </c>
      <c r="J150738">
        <v>79048.679999999993</v>
      </c>
      <c r="K150738" t="s">
        <v>32032</v>
      </c>
    </row>
    <row r="150739" spans="1:11" hidden="1" x14ac:dyDescent="0.35">
      <c r="A150739">
        <v>150679</v>
      </c>
      <c r="B150739" t="s">
        <v>522</v>
      </c>
      <c r="C150739" t="s">
        <v>47</v>
      </c>
      <c r="D150739" t="s">
        <v>6776</v>
      </c>
      <c r="E150739" t="s">
        <v>23351</v>
      </c>
      <c r="F150739" t="s">
        <v>548</v>
      </c>
      <c r="G150739" t="s">
        <v>19521</v>
      </c>
      <c r="H150739" t="s">
        <v>27868</v>
      </c>
      <c r="I150739">
        <v>49887</v>
      </c>
      <c r="J150739">
        <v>59339.67</v>
      </c>
      <c r="K150739" t="s">
        <v>32032</v>
      </c>
    </row>
    <row r="150740" spans="1:11" hidden="1" x14ac:dyDescent="0.35">
      <c r="A150740">
        <v>150680</v>
      </c>
      <c r="B150740" t="s">
        <v>6051</v>
      </c>
      <c r="C150740" t="s">
        <v>47</v>
      </c>
      <c r="D150740" t="s">
        <v>6776</v>
      </c>
      <c r="E150740" t="s">
        <v>30060</v>
      </c>
      <c r="F150740" t="s">
        <v>307</v>
      </c>
      <c r="G150740" t="s">
        <v>19433</v>
      </c>
      <c r="H150740" t="s">
        <v>28899</v>
      </c>
      <c r="I150740">
        <v>39923</v>
      </c>
      <c r="J150740">
        <v>37177.129999999997</v>
      </c>
      <c r="K150740" t="s">
        <v>32032</v>
      </c>
    </row>
    <row r="150741" spans="1:11" hidden="1" x14ac:dyDescent="0.35">
      <c r="A150741">
        <v>150681</v>
      </c>
      <c r="B150741" t="s">
        <v>6051</v>
      </c>
      <c r="C150741" t="s">
        <v>47</v>
      </c>
      <c r="D150741" t="s">
        <v>6776</v>
      </c>
      <c r="E150741" t="s">
        <v>21293</v>
      </c>
      <c r="F150741" t="s">
        <v>19435</v>
      </c>
      <c r="G150741" t="s">
        <v>19436</v>
      </c>
      <c r="H150741" t="s">
        <v>29318</v>
      </c>
      <c r="I150741">
        <v>41475</v>
      </c>
      <c r="J150741">
        <v>1415.74</v>
      </c>
      <c r="K150741" t="s">
        <v>32032</v>
      </c>
    </row>
    <row r="150742" spans="1:11" hidden="1" x14ac:dyDescent="0.35">
      <c r="A150742">
        <v>150682</v>
      </c>
      <c r="B150742" t="s">
        <v>33211</v>
      </c>
      <c r="C150742" t="s">
        <v>134</v>
      </c>
      <c r="D150742" t="s">
        <v>6776</v>
      </c>
      <c r="E150742" t="s">
        <v>29277</v>
      </c>
      <c r="F150742" t="s">
        <v>78</v>
      </c>
      <c r="G150742" t="s">
        <v>19626</v>
      </c>
      <c r="H150742" t="s">
        <v>32426</v>
      </c>
      <c r="I150742">
        <v>32302</v>
      </c>
      <c r="J150742">
        <v>14582.5</v>
      </c>
      <c r="K150742" t="s">
        <v>32032</v>
      </c>
    </row>
    <row r="150743" spans="1:11" hidden="1" x14ac:dyDescent="0.35">
      <c r="A150743">
        <v>150683</v>
      </c>
      <c r="B150743" t="s">
        <v>33212</v>
      </c>
      <c r="C150743" t="s">
        <v>197</v>
      </c>
      <c r="D150743" t="s">
        <v>6776</v>
      </c>
      <c r="E150743" t="s">
        <v>29277</v>
      </c>
      <c r="F150743" t="s">
        <v>32041</v>
      </c>
      <c r="G150743" t="s">
        <v>32042</v>
      </c>
      <c r="H150743" t="s">
        <v>32056</v>
      </c>
      <c r="I150743">
        <v>22880</v>
      </c>
      <c r="J150743">
        <v>0</v>
      </c>
      <c r="K150743" t="s">
        <v>32032</v>
      </c>
    </row>
    <row r="150744" spans="1:11" hidden="1" x14ac:dyDescent="0.35">
      <c r="A150744">
        <v>150684</v>
      </c>
      <c r="B150744" t="s">
        <v>1281</v>
      </c>
      <c r="C150744" t="s">
        <v>112</v>
      </c>
      <c r="D150744" t="s">
        <v>6776</v>
      </c>
      <c r="E150744" t="s">
        <v>27864</v>
      </c>
      <c r="F150744" t="s">
        <v>153</v>
      </c>
      <c r="G150744" t="s">
        <v>19652</v>
      </c>
      <c r="H150744" t="s">
        <v>6787</v>
      </c>
      <c r="I150744">
        <v>89466</v>
      </c>
      <c r="J150744">
        <v>99585.83</v>
      </c>
      <c r="K150744" t="s">
        <v>32032</v>
      </c>
    </row>
    <row r="150745" spans="1:11" hidden="1" x14ac:dyDescent="0.35">
      <c r="A150745">
        <v>150685</v>
      </c>
      <c r="B150745" t="s">
        <v>28975</v>
      </c>
      <c r="C150745" t="s">
        <v>107</v>
      </c>
      <c r="D150745" t="s">
        <v>6776</v>
      </c>
      <c r="E150745" t="s">
        <v>27864</v>
      </c>
      <c r="F150745" t="s">
        <v>2519</v>
      </c>
      <c r="G150745" t="s">
        <v>20098</v>
      </c>
      <c r="H150745" t="s">
        <v>28725</v>
      </c>
      <c r="I150745">
        <v>64431</v>
      </c>
      <c r="J150745">
        <v>73686.399999999994</v>
      </c>
      <c r="K150745" t="s">
        <v>32032</v>
      </c>
    </row>
    <row r="150746" spans="1:11" hidden="1" x14ac:dyDescent="0.35">
      <c r="A150746">
        <v>150686</v>
      </c>
      <c r="B150746" t="s">
        <v>28976</v>
      </c>
      <c r="C150746" t="s">
        <v>107</v>
      </c>
      <c r="D150746" t="s">
        <v>6776</v>
      </c>
      <c r="E150746" t="s">
        <v>23351</v>
      </c>
      <c r="F150746" t="s">
        <v>515</v>
      </c>
      <c r="G150746" t="s">
        <v>19511</v>
      </c>
      <c r="H150746" t="s">
        <v>28218</v>
      </c>
      <c r="I150746">
        <v>65334</v>
      </c>
      <c r="J150746">
        <v>68059.820000000007</v>
      </c>
      <c r="K150746" t="s">
        <v>32032</v>
      </c>
    </row>
    <row r="150747" spans="1:11" hidden="1" x14ac:dyDescent="0.35">
      <c r="A150747">
        <v>150687</v>
      </c>
      <c r="B150747" t="s">
        <v>6789</v>
      </c>
      <c r="C150747" t="s">
        <v>42</v>
      </c>
      <c r="D150747" t="s">
        <v>6776</v>
      </c>
      <c r="E150747" t="s">
        <v>27889</v>
      </c>
      <c r="F150747" t="s">
        <v>1411</v>
      </c>
      <c r="G150747" t="s">
        <v>19778</v>
      </c>
      <c r="H150747" t="s">
        <v>356</v>
      </c>
      <c r="I150747">
        <v>35615</v>
      </c>
      <c r="J150747">
        <v>37962.47</v>
      </c>
      <c r="K150747" t="s">
        <v>32032</v>
      </c>
    </row>
    <row r="150748" spans="1:11" hidden="1" x14ac:dyDescent="0.35">
      <c r="A150748">
        <v>150688</v>
      </c>
      <c r="B150748" t="s">
        <v>31</v>
      </c>
      <c r="C150748" t="s">
        <v>2859</v>
      </c>
      <c r="D150748" t="s">
        <v>6776</v>
      </c>
      <c r="E150748" t="s">
        <v>32033</v>
      </c>
      <c r="F150748" t="s">
        <v>27147</v>
      </c>
      <c r="G150748" t="s">
        <v>27148</v>
      </c>
      <c r="H150748" t="s">
        <v>31387</v>
      </c>
      <c r="I150748">
        <v>0</v>
      </c>
      <c r="J150748">
        <v>165</v>
      </c>
      <c r="K150748" t="s">
        <v>32032</v>
      </c>
    </row>
    <row r="150749" spans="1:11" hidden="1" x14ac:dyDescent="0.35">
      <c r="A150749">
        <v>150689</v>
      </c>
      <c r="B150749" t="s">
        <v>80</v>
      </c>
      <c r="C150749" t="s">
        <v>38</v>
      </c>
      <c r="D150749" t="s">
        <v>6776</v>
      </c>
      <c r="E150749" t="s">
        <v>27852</v>
      </c>
      <c r="F150749" t="s">
        <v>1026</v>
      </c>
      <c r="G150749" t="s">
        <v>19829</v>
      </c>
      <c r="H150749" t="s">
        <v>5303</v>
      </c>
      <c r="I150749">
        <v>107364</v>
      </c>
      <c r="J150749">
        <v>162047.51999999999</v>
      </c>
      <c r="K150749" t="s">
        <v>32032</v>
      </c>
    </row>
    <row r="150750" spans="1:11" hidden="1" x14ac:dyDescent="0.35">
      <c r="A150750">
        <v>150690</v>
      </c>
      <c r="B150750" t="s">
        <v>750</v>
      </c>
      <c r="D150750" t="s">
        <v>6776</v>
      </c>
      <c r="E150750" t="s">
        <v>27889</v>
      </c>
      <c r="F150750" t="s">
        <v>32184</v>
      </c>
      <c r="G150750" t="s">
        <v>32185</v>
      </c>
      <c r="H150750" t="s">
        <v>6793</v>
      </c>
      <c r="I150750">
        <v>40955</v>
      </c>
      <c r="J150750">
        <v>50188.31</v>
      </c>
      <c r="K150750" t="s">
        <v>32032</v>
      </c>
    </row>
    <row r="150751" spans="1:11" hidden="1" x14ac:dyDescent="0.35">
      <c r="A150751">
        <v>150691</v>
      </c>
      <c r="B150751" t="s">
        <v>750</v>
      </c>
      <c r="D150751" t="s">
        <v>6776</v>
      </c>
      <c r="E150751" t="s">
        <v>32033</v>
      </c>
      <c r="F150751" t="s">
        <v>27147</v>
      </c>
      <c r="G150751" t="s">
        <v>27148</v>
      </c>
      <c r="H150751" t="s">
        <v>29520</v>
      </c>
      <c r="I150751">
        <v>0</v>
      </c>
      <c r="J150751">
        <v>165</v>
      </c>
      <c r="K150751" t="s">
        <v>32032</v>
      </c>
    </row>
    <row r="150752" spans="1:11" hidden="1" x14ac:dyDescent="0.35">
      <c r="A150752">
        <v>150692</v>
      </c>
      <c r="B150752" t="s">
        <v>2345</v>
      </c>
      <c r="C150752" t="s">
        <v>112</v>
      </c>
      <c r="D150752" t="s">
        <v>6776</v>
      </c>
      <c r="E150752" t="s">
        <v>30115</v>
      </c>
      <c r="F150752" t="s">
        <v>1108</v>
      </c>
      <c r="G150752" t="s">
        <v>19637</v>
      </c>
      <c r="H150752" t="s">
        <v>9692</v>
      </c>
      <c r="I150752">
        <v>70315</v>
      </c>
      <c r="J150752">
        <v>71050.37</v>
      </c>
      <c r="K150752" t="s">
        <v>32032</v>
      </c>
    </row>
    <row r="150753" spans="1:11" hidden="1" x14ac:dyDescent="0.35">
      <c r="A150753">
        <v>150693</v>
      </c>
      <c r="B150753" t="s">
        <v>26810</v>
      </c>
      <c r="D150753" t="s">
        <v>6776</v>
      </c>
      <c r="E150753" t="s">
        <v>29885</v>
      </c>
      <c r="F150753" t="s">
        <v>3785</v>
      </c>
      <c r="G150753" t="s">
        <v>20401</v>
      </c>
      <c r="H150753" t="s">
        <v>26159</v>
      </c>
      <c r="I150753">
        <v>34700</v>
      </c>
      <c r="J150753">
        <v>35055.68</v>
      </c>
      <c r="K150753" t="s">
        <v>32032</v>
      </c>
    </row>
    <row r="150754" spans="1:11" hidden="1" x14ac:dyDescent="0.35">
      <c r="A150754">
        <v>150694</v>
      </c>
      <c r="B150754" t="s">
        <v>31815</v>
      </c>
      <c r="D150754" t="s">
        <v>6776</v>
      </c>
      <c r="E150754" t="s">
        <v>29277</v>
      </c>
      <c r="F150754" t="s">
        <v>505</v>
      </c>
      <c r="G150754" t="s">
        <v>19793</v>
      </c>
      <c r="H150754" t="s">
        <v>30961</v>
      </c>
      <c r="I150754">
        <v>22880</v>
      </c>
      <c r="J150754">
        <v>5955.85</v>
      </c>
      <c r="K150754" t="s">
        <v>32032</v>
      </c>
    </row>
    <row r="150755" spans="1:11" hidden="1" x14ac:dyDescent="0.35">
      <c r="A150755">
        <v>150695</v>
      </c>
      <c r="B150755" t="s">
        <v>3977</v>
      </c>
      <c r="C150755" t="s">
        <v>197</v>
      </c>
      <c r="D150755" t="s">
        <v>6776</v>
      </c>
      <c r="E150755" t="s">
        <v>29371</v>
      </c>
      <c r="F150755" t="s">
        <v>2578</v>
      </c>
      <c r="G150755" t="s">
        <v>21795</v>
      </c>
      <c r="H150755" t="s">
        <v>28076</v>
      </c>
      <c r="I150755">
        <v>66118</v>
      </c>
      <c r="J150755">
        <v>66959.78</v>
      </c>
      <c r="K150755" t="s">
        <v>32032</v>
      </c>
    </row>
    <row r="150756" spans="1:11" hidden="1" x14ac:dyDescent="0.35">
      <c r="A150756">
        <v>150696</v>
      </c>
      <c r="B150756" t="s">
        <v>33213</v>
      </c>
      <c r="C150756" t="s">
        <v>134</v>
      </c>
      <c r="D150756" t="s">
        <v>6776</v>
      </c>
      <c r="E150756" t="s">
        <v>32033</v>
      </c>
      <c r="F150756" t="s">
        <v>27147</v>
      </c>
      <c r="G150756" t="s">
        <v>27148</v>
      </c>
      <c r="H150756" t="s">
        <v>27230</v>
      </c>
      <c r="I150756">
        <v>0</v>
      </c>
      <c r="J150756">
        <v>165</v>
      </c>
      <c r="K150756" t="s">
        <v>32032</v>
      </c>
    </row>
    <row r="150757" spans="1:11" hidden="1" x14ac:dyDescent="0.35">
      <c r="A150757">
        <v>150697</v>
      </c>
      <c r="B150757" t="s">
        <v>4502</v>
      </c>
      <c r="D150757" t="s">
        <v>6776</v>
      </c>
      <c r="E150757" t="s">
        <v>32033</v>
      </c>
      <c r="F150757" t="s">
        <v>27147</v>
      </c>
      <c r="G150757" t="s">
        <v>27148</v>
      </c>
      <c r="H150757" t="s">
        <v>32107</v>
      </c>
      <c r="I150757">
        <v>0</v>
      </c>
      <c r="J150757">
        <v>165</v>
      </c>
      <c r="K150757" t="s">
        <v>32032</v>
      </c>
    </row>
    <row r="150758" spans="1:11" hidden="1" x14ac:dyDescent="0.35">
      <c r="A150758">
        <v>150698</v>
      </c>
      <c r="B150758" t="s">
        <v>3256</v>
      </c>
      <c r="C150758" t="s">
        <v>427</v>
      </c>
      <c r="D150758" t="s">
        <v>6794</v>
      </c>
      <c r="E150758" t="s">
        <v>1685</v>
      </c>
      <c r="F150758" t="s">
        <v>2519</v>
      </c>
      <c r="G150758" t="s">
        <v>20098</v>
      </c>
      <c r="H150758" t="s">
        <v>6795</v>
      </c>
      <c r="I150758">
        <v>105107</v>
      </c>
      <c r="J150758">
        <v>117270.37</v>
      </c>
      <c r="K150758" t="s">
        <v>32032</v>
      </c>
    </row>
    <row r="150759" spans="1:11" hidden="1" x14ac:dyDescent="0.35">
      <c r="A150759">
        <v>150699</v>
      </c>
      <c r="B150759" t="s">
        <v>436</v>
      </c>
      <c r="C150759" t="s">
        <v>124</v>
      </c>
      <c r="D150759" t="s">
        <v>6796</v>
      </c>
      <c r="E150759" t="s">
        <v>13895</v>
      </c>
      <c r="F150759" t="s">
        <v>619</v>
      </c>
      <c r="G150759" t="s">
        <v>19471</v>
      </c>
      <c r="H150759" t="s">
        <v>6617</v>
      </c>
      <c r="I150759">
        <v>68173</v>
      </c>
      <c r="J150759">
        <v>70940.710000000006</v>
      </c>
      <c r="K150759" t="s">
        <v>32032</v>
      </c>
    </row>
    <row r="150760" spans="1:11" hidden="1" x14ac:dyDescent="0.35">
      <c r="A150760">
        <v>150700</v>
      </c>
      <c r="B150760" t="s">
        <v>2494</v>
      </c>
      <c r="C150760" t="s">
        <v>124</v>
      </c>
      <c r="D150760" t="s">
        <v>6798</v>
      </c>
      <c r="E150760" t="s">
        <v>1685</v>
      </c>
      <c r="F150760" t="s">
        <v>2735</v>
      </c>
      <c r="G150760" t="s">
        <v>22030</v>
      </c>
      <c r="H150760" t="s">
        <v>6799</v>
      </c>
      <c r="I150760">
        <v>102424</v>
      </c>
      <c r="J150760">
        <v>177339.63</v>
      </c>
      <c r="K150760" t="s">
        <v>32032</v>
      </c>
    </row>
    <row r="150761" spans="1:11" hidden="1" x14ac:dyDescent="0.35">
      <c r="A150761">
        <v>150602</v>
      </c>
      <c r="B150761" t="s">
        <v>6685</v>
      </c>
      <c r="D150761" t="s">
        <v>6873</v>
      </c>
      <c r="E150761" t="s">
        <v>29397</v>
      </c>
      <c r="F150761" t="s">
        <v>15014</v>
      </c>
      <c r="G150761" t="s">
        <v>20565</v>
      </c>
      <c r="H150761" t="s">
        <v>32060</v>
      </c>
      <c r="I150761">
        <v>22880</v>
      </c>
      <c r="J150761">
        <v>15739.97</v>
      </c>
      <c r="K150761" t="s">
        <v>32032</v>
      </c>
    </row>
    <row r="150762" spans="1:11" hidden="1" x14ac:dyDescent="0.35">
      <c r="A150762">
        <v>150603</v>
      </c>
      <c r="B150762" t="s">
        <v>4553</v>
      </c>
      <c r="C150762" t="s">
        <v>124</v>
      </c>
      <c r="D150762" t="s">
        <v>6873</v>
      </c>
      <c r="E150762" t="s">
        <v>23351</v>
      </c>
      <c r="F150762" t="s">
        <v>1458</v>
      </c>
      <c r="G150762" t="s">
        <v>19812</v>
      </c>
      <c r="H150762" t="s">
        <v>6896</v>
      </c>
      <c r="I150762">
        <v>69980</v>
      </c>
      <c r="J150762">
        <v>77946.44</v>
      </c>
      <c r="K150762" t="s">
        <v>32032</v>
      </c>
    </row>
    <row r="150763" spans="1:11" hidden="1" x14ac:dyDescent="0.35">
      <c r="A150763">
        <v>150604</v>
      </c>
      <c r="B150763" t="s">
        <v>1179</v>
      </c>
      <c r="D150763" t="s">
        <v>6873</v>
      </c>
      <c r="E150763" t="s">
        <v>29541</v>
      </c>
      <c r="F150763" t="s">
        <v>1595</v>
      </c>
      <c r="G150763" t="s">
        <v>19891</v>
      </c>
      <c r="H150763" t="s">
        <v>6405</v>
      </c>
      <c r="I150763">
        <v>37565</v>
      </c>
      <c r="J150763">
        <v>67280.62</v>
      </c>
      <c r="K150763" t="s">
        <v>32032</v>
      </c>
    </row>
    <row r="150764" spans="1:11" hidden="1" x14ac:dyDescent="0.35">
      <c r="A150764">
        <v>150605</v>
      </c>
      <c r="B150764" t="s">
        <v>25435</v>
      </c>
      <c r="C150764" t="s">
        <v>42</v>
      </c>
      <c r="D150764" t="s">
        <v>25436</v>
      </c>
      <c r="E150764" t="s">
        <v>27864</v>
      </c>
      <c r="F150764" t="s">
        <v>1913</v>
      </c>
      <c r="G150764" t="s">
        <v>19924</v>
      </c>
      <c r="H150764" t="s">
        <v>24235</v>
      </c>
      <c r="I150764">
        <v>72977</v>
      </c>
      <c r="J150764">
        <v>85334.07</v>
      </c>
      <c r="K150764" t="s">
        <v>32032</v>
      </c>
    </row>
    <row r="150765" spans="1:11" hidden="1" x14ac:dyDescent="0.35">
      <c r="A150765">
        <v>150606</v>
      </c>
      <c r="B150765" t="s">
        <v>1485</v>
      </c>
      <c r="D150765" t="s">
        <v>22662</v>
      </c>
      <c r="E150765" t="s">
        <v>29336</v>
      </c>
      <c r="F150765" t="s">
        <v>2179</v>
      </c>
      <c r="G150765" t="s">
        <v>20294</v>
      </c>
      <c r="H150765" t="s">
        <v>21857</v>
      </c>
      <c r="I150765">
        <v>62223</v>
      </c>
      <c r="J150765">
        <v>62384.800000000003</v>
      </c>
      <c r="K150765" t="s">
        <v>32032</v>
      </c>
    </row>
    <row r="150766" spans="1:11" hidden="1" x14ac:dyDescent="0.35">
      <c r="A150766">
        <v>150607</v>
      </c>
      <c r="B150766" t="s">
        <v>6918</v>
      </c>
      <c r="D150766" t="s">
        <v>6919</v>
      </c>
      <c r="E150766" t="s">
        <v>29408</v>
      </c>
      <c r="F150766" t="s">
        <v>406</v>
      </c>
      <c r="G150766" t="s">
        <v>19488</v>
      </c>
      <c r="H150766" t="s">
        <v>6921</v>
      </c>
      <c r="I150766">
        <v>52658</v>
      </c>
      <c r="J150766">
        <v>80418.080000000002</v>
      </c>
      <c r="K150766" t="s">
        <v>32032</v>
      </c>
    </row>
    <row r="150767" spans="1:11" hidden="1" x14ac:dyDescent="0.35">
      <c r="A150767">
        <v>150608</v>
      </c>
      <c r="B150767" t="s">
        <v>6474</v>
      </c>
      <c r="D150767" t="s">
        <v>6919</v>
      </c>
      <c r="E150767" t="s">
        <v>29589</v>
      </c>
      <c r="F150767" t="s">
        <v>396</v>
      </c>
      <c r="G150767" t="s">
        <v>19556</v>
      </c>
      <c r="H150767" t="s">
        <v>775</v>
      </c>
      <c r="I150767">
        <v>46047</v>
      </c>
      <c r="J150767">
        <v>55693.84</v>
      </c>
      <c r="K150767" t="s">
        <v>32032</v>
      </c>
    </row>
    <row r="150768" spans="1:11" hidden="1" x14ac:dyDescent="0.35">
      <c r="A150768">
        <v>150609</v>
      </c>
      <c r="B150768" t="s">
        <v>705</v>
      </c>
      <c r="C150768" t="s">
        <v>124</v>
      </c>
      <c r="D150768" t="s">
        <v>28967</v>
      </c>
      <c r="E150768" t="s">
        <v>26037</v>
      </c>
      <c r="F150768" t="s">
        <v>3265</v>
      </c>
      <c r="G150768" t="s">
        <v>19680</v>
      </c>
      <c r="H150768" t="s">
        <v>28299</v>
      </c>
      <c r="I150768">
        <v>115928</v>
      </c>
      <c r="J150768">
        <v>118958.59</v>
      </c>
      <c r="K150768" t="s">
        <v>32032</v>
      </c>
    </row>
    <row r="150769" spans="1:11" hidden="1" x14ac:dyDescent="0.35">
      <c r="A150769">
        <v>150610</v>
      </c>
      <c r="B150769" t="s">
        <v>4427</v>
      </c>
      <c r="C150769" t="s">
        <v>375</v>
      </c>
      <c r="D150769" t="s">
        <v>31829</v>
      </c>
      <c r="E150769" t="s">
        <v>27856</v>
      </c>
      <c r="F150769" t="s">
        <v>26261</v>
      </c>
      <c r="G150769" t="s">
        <v>26262</v>
      </c>
      <c r="H150769" t="s">
        <v>31493</v>
      </c>
      <c r="I150769">
        <v>53512</v>
      </c>
      <c r="J150769">
        <v>54780.51</v>
      </c>
      <c r="K150769" t="s">
        <v>32032</v>
      </c>
    </row>
    <row r="150770" spans="1:11" hidden="1" x14ac:dyDescent="0.35">
      <c r="A150770">
        <v>150611</v>
      </c>
      <c r="B150770" t="s">
        <v>27685</v>
      </c>
      <c r="D150770" t="s">
        <v>26803</v>
      </c>
      <c r="E150770" t="s">
        <v>27864</v>
      </c>
      <c r="F150770" t="s">
        <v>1256</v>
      </c>
      <c r="G150770" t="s">
        <v>19534</v>
      </c>
      <c r="H150770" t="s">
        <v>27121</v>
      </c>
      <c r="I150770">
        <v>68487</v>
      </c>
      <c r="J150770">
        <v>89048.639999999999</v>
      </c>
      <c r="K150770" t="s">
        <v>32032</v>
      </c>
    </row>
    <row r="150771" spans="1:11" hidden="1" x14ac:dyDescent="0.35">
      <c r="A150771">
        <v>150612</v>
      </c>
      <c r="B150771" t="s">
        <v>408</v>
      </c>
      <c r="C150771" t="s">
        <v>38</v>
      </c>
      <c r="D150771" t="s">
        <v>26803</v>
      </c>
      <c r="E150771" t="s">
        <v>27864</v>
      </c>
      <c r="F150771" t="s">
        <v>294</v>
      </c>
      <c r="G150771" t="s">
        <v>19365</v>
      </c>
      <c r="H150771" t="s">
        <v>29470</v>
      </c>
      <c r="I150771">
        <v>54454</v>
      </c>
      <c r="J150771">
        <v>61483.66</v>
      </c>
      <c r="K150771" t="s">
        <v>32032</v>
      </c>
    </row>
    <row r="150772" spans="1:11" hidden="1" x14ac:dyDescent="0.35">
      <c r="A150772">
        <v>150613</v>
      </c>
      <c r="B150772" t="s">
        <v>31830</v>
      </c>
      <c r="D150772" t="s">
        <v>31831</v>
      </c>
      <c r="E150772" t="s">
        <v>30064</v>
      </c>
      <c r="F150772" t="s">
        <v>871</v>
      </c>
      <c r="G150772" t="s">
        <v>19545</v>
      </c>
      <c r="H150772" t="s">
        <v>31022</v>
      </c>
      <c r="I150772">
        <v>85952</v>
      </c>
      <c r="J150772">
        <v>86460.63</v>
      </c>
      <c r="K150772" t="s">
        <v>32032</v>
      </c>
    </row>
    <row r="150773" spans="1:11" hidden="1" x14ac:dyDescent="0.35">
      <c r="A150773">
        <v>150614</v>
      </c>
      <c r="B150773" t="s">
        <v>4268</v>
      </c>
      <c r="D150773" t="s">
        <v>7011</v>
      </c>
      <c r="E150773" t="s">
        <v>29187</v>
      </c>
      <c r="F150773" t="s">
        <v>1715</v>
      </c>
      <c r="G150773" t="s">
        <v>20570</v>
      </c>
      <c r="H150773" t="s">
        <v>3128</v>
      </c>
      <c r="I150773">
        <v>40767</v>
      </c>
      <c r="J150773">
        <v>41464.07</v>
      </c>
      <c r="K150773" t="s">
        <v>32032</v>
      </c>
    </row>
    <row r="150774" spans="1:11" hidden="1" x14ac:dyDescent="0.35">
      <c r="A150774">
        <v>150615</v>
      </c>
      <c r="B150774" t="s">
        <v>432</v>
      </c>
      <c r="C150774" t="s">
        <v>112</v>
      </c>
      <c r="D150774" t="s">
        <v>7011</v>
      </c>
      <c r="E150774" t="s">
        <v>29209</v>
      </c>
      <c r="F150774" t="s">
        <v>175</v>
      </c>
      <c r="G150774" t="s">
        <v>19428</v>
      </c>
      <c r="H150774" t="s">
        <v>7012</v>
      </c>
      <c r="I150774">
        <v>37823</v>
      </c>
      <c r="J150774">
        <v>38294.85</v>
      </c>
      <c r="K150774" t="s">
        <v>32032</v>
      </c>
    </row>
    <row r="150775" spans="1:11" hidden="1" x14ac:dyDescent="0.35">
      <c r="A150775">
        <v>150616</v>
      </c>
      <c r="B150775" t="s">
        <v>7017</v>
      </c>
      <c r="D150775" t="s">
        <v>7018</v>
      </c>
      <c r="E150775" t="s">
        <v>27864</v>
      </c>
      <c r="F150775" t="s">
        <v>4432</v>
      </c>
      <c r="G150775" t="s">
        <v>21262</v>
      </c>
      <c r="H150775" t="s">
        <v>4823</v>
      </c>
      <c r="I150775">
        <v>90236</v>
      </c>
      <c r="J150775">
        <v>96214.93</v>
      </c>
      <c r="K150775" t="s">
        <v>32032</v>
      </c>
    </row>
    <row r="150776" spans="1:11" hidden="1" x14ac:dyDescent="0.35">
      <c r="A150776">
        <v>150617</v>
      </c>
      <c r="B150776" t="s">
        <v>7028</v>
      </c>
      <c r="C150776" t="s">
        <v>42</v>
      </c>
      <c r="D150776" t="s">
        <v>7029</v>
      </c>
      <c r="E150776" t="s">
        <v>29312</v>
      </c>
      <c r="F150776" t="s">
        <v>5717</v>
      </c>
      <c r="G150776" t="s">
        <v>20322</v>
      </c>
      <c r="H150776" t="s">
        <v>4138</v>
      </c>
      <c r="I150776">
        <v>79165</v>
      </c>
      <c r="J150776">
        <v>84246.57</v>
      </c>
      <c r="K150776" t="s">
        <v>32032</v>
      </c>
    </row>
    <row r="150777" spans="1:11" hidden="1" x14ac:dyDescent="0.35">
      <c r="A150777">
        <v>150618</v>
      </c>
      <c r="B150777" t="s">
        <v>220</v>
      </c>
      <c r="C150777" t="s">
        <v>42</v>
      </c>
      <c r="D150777" t="s">
        <v>7046</v>
      </c>
      <c r="E150777" t="s">
        <v>27852</v>
      </c>
      <c r="F150777" t="s">
        <v>3854</v>
      </c>
      <c r="G150777" t="s">
        <v>19890</v>
      </c>
      <c r="H150777" t="s">
        <v>5202</v>
      </c>
      <c r="I150777">
        <v>101941</v>
      </c>
      <c r="J150777">
        <v>112813.37</v>
      </c>
      <c r="K150777" t="s">
        <v>32032</v>
      </c>
    </row>
    <row r="150778" spans="1:11" hidden="1" x14ac:dyDescent="0.35">
      <c r="A150778">
        <v>150619</v>
      </c>
      <c r="B150778" t="s">
        <v>1124</v>
      </c>
      <c r="D150778" t="s">
        <v>7049</v>
      </c>
      <c r="E150778" t="s">
        <v>29187</v>
      </c>
      <c r="F150778" t="s">
        <v>1374</v>
      </c>
      <c r="G150778" t="s">
        <v>20169</v>
      </c>
      <c r="H150778" t="s">
        <v>7050</v>
      </c>
      <c r="I150778">
        <v>43759</v>
      </c>
      <c r="J150778">
        <v>54935.43</v>
      </c>
      <c r="K150778" t="s">
        <v>32032</v>
      </c>
    </row>
    <row r="150779" spans="1:11" hidden="1" x14ac:dyDescent="0.35">
      <c r="A150779">
        <v>150620</v>
      </c>
      <c r="B150779" t="s">
        <v>5833</v>
      </c>
      <c r="D150779" t="s">
        <v>7049</v>
      </c>
      <c r="E150779" t="s">
        <v>27131</v>
      </c>
      <c r="F150779" t="s">
        <v>3551</v>
      </c>
      <c r="G150779" t="s">
        <v>19868</v>
      </c>
      <c r="H150779" t="s">
        <v>4544</v>
      </c>
      <c r="I150779">
        <v>43616</v>
      </c>
      <c r="J150779">
        <v>40166.57</v>
      </c>
      <c r="K150779" t="s">
        <v>32032</v>
      </c>
    </row>
    <row r="150780" spans="1:11" hidden="1" x14ac:dyDescent="0.35">
      <c r="A150780">
        <v>150621</v>
      </c>
      <c r="B150780" t="s">
        <v>145</v>
      </c>
      <c r="C150780" t="s">
        <v>197</v>
      </c>
      <c r="D150780" t="s">
        <v>7049</v>
      </c>
      <c r="E150780" t="s">
        <v>29602</v>
      </c>
      <c r="F150780" t="s">
        <v>1967</v>
      </c>
      <c r="G150780" t="s">
        <v>19953</v>
      </c>
      <c r="H150780" t="s">
        <v>7051</v>
      </c>
      <c r="I150780">
        <v>63169</v>
      </c>
      <c r="J150780">
        <v>63370.94</v>
      </c>
      <c r="K150780" t="s">
        <v>32032</v>
      </c>
    </row>
    <row r="150781" spans="1:11" hidden="1" x14ac:dyDescent="0.35">
      <c r="A150781">
        <v>150622</v>
      </c>
      <c r="B150781" t="s">
        <v>14853</v>
      </c>
      <c r="C150781" t="s">
        <v>47</v>
      </c>
      <c r="D150781" t="s">
        <v>7049</v>
      </c>
      <c r="E150781" t="s">
        <v>27864</v>
      </c>
      <c r="F150781" t="s">
        <v>1664</v>
      </c>
      <c r="G150781" t="s">
        <v>19760</v>
      </c>
      <c r="H150781" t="s">
        <v>3037</v>
      </c>
      <c r="I150781">
        <v>86379</v>
      </c>
      <c r="J150781">
        <v>118196.98</v>
      </c>
      <c r="K150781" t="s">
        <v>32032</v>
      </c>
    </row>
    <row r="150782" spans="1:11" hidden="1" x14ac:dyDescent="0.35">
      <c r="A150782">
        <v>150623</v>
      </c>
      <c r="B150782" t="s">
        <v>15869</v>
      </c>
      <c r="C150782" t="s">
        <v>134</v>
      </c>
      <c r="D150782" t="s">
        <v>7049</v>
      </c>
      <c r="E150782" t="s">
        <v>1388</v>
      </c>
      <c r="F150782" t="s">
        <v>71</v>
      </c>
      <c r="G150782" t="s">
        <v>19571</v>
      </c>
      <c r="H150782" t="s">
        <v>31147</v>
      </c>
      <c r="I150782">
        <v>56946</v>
      </c>
      <c r="J150782">
        <v>57379.21</v>
      </c>
      <c r="K150782" t="s">
        <v>32032</v>
      </c>
    </row>
    <row r="150783" spans="1:11" hidden="1" x14ac:dyDescent="0.35">
      <c r="A150783">
        <v>150624</v>
      </c>
      <c r="B150783" t="s">
        <v>5276</v>
      </c>
      <c r="C150783" t="s">
        <v>47</v>
      </c>
      <c r="D150783" t="s">
        <v>22609</v>
      </c>
      <c r="E150783" t="s">
        <v>29297</v>
      </c>
      <c r="F150783" t="s">
        <v>721</v>
      </c>
      <c r="G150783" t="s">
        <v>19676</v>
      </c>
      <c r="H150783" t="s">
        <v>20876</v>
      </c>
      <c r="I150783">
        <v>64812</v>
      </c>
      <c r="J150783">
        <v>64654.64</v>
      </c>
      <c r="K150783" t="s">
        <v>32032</v>
      </c>
    </row>
    <row r="150784" spans="1:11" hidden="1" x14ac:dyDescent="0.35">
      <c r="A150784">
        <v>150625</v>
      </c>
      <c r="B150784" t="s">
        <v>30586</v>
      </c>
      <c r="C150784" t="s">
        <v>42</v>
      </c>
      <c r="D150784" t="s">
        <v>7054</v>
      </c>
      <c r="E150784" t="s">
        <v>30451</v>
      </c>
      <c r="F150784" t="s">
        <v>3671</v>
      </c>
      <c r="G150784" t="s">
        <v>20865</v>
      </c>
      <c r="H150784" t="s">
        <v>29719</v>
      </c>
      <c r="I150784">
        <v>68446</v>
      </c>
      <c r="J150784">
        <v>65713.820000000007</v>
      </c>
      <c r="K150784" t="s">
        <v>32032</v>
      </c>
    </row>
    <row r="150785" spans="1:11" hidden="1" x14ac:dyDescent="0.35">
      <c r="A150785">
        <v>150626</v>
      </c>
      <c r="B150785" t="s">
        <v>1101</v>
      </c>
      <c r="C150785" t="s">
        <v>32</v>
      </c>
      <c r="D150785" t="s">
        <v>7054</v>
      </c>
      <c r="E150785" t="s">
        <v>26094</v>
      </c>
      <c r="F150785" t="s">
        <v>3076</v>
      </c>
      <c r="G150785" t="s">
        <v>19776</v>
      </c>
      <c r="H150785" t="s">
        <v>30457</v>
      </c>
      <c r="I150785">
        <v>70276</v>
      </c>
      <c r="J150785">
        <v>70211.149999999994</v>
      </c>
      <c r="K150785" t="s">
        <v>32032</v>
      </c>
    </row>
    <row r="150786" spans="1:11" hidden="1" x14ac:dyDescent="0.35">
      <c r="A150786">
        <v>150627</v>
      </c>
      <c r="B150786" t="s">
        <v>1188</v>
      </c>
      <c r="C150786" t="s">
        <v>112</v>
      </c>
      <c r="D150786" t="s">
        <v>7054</v>
      </c>
      <c r="E150786" t="s">
        <v>27864</v>
      </c>
      <c r="F150786" t="s">
        <v>1256</v>
      </c>
      <c r="G150786" t="s">
        <v>19534</v>
      </c>
      <c r="H150786" t="s">
        <v>28362</v>
      </c>
      <c r="I150786">
        <v>64431</v>
      </c>
      <c r="J150786">
        <v>87876.13</v>
      </c>
      <c r="K150786" t="s">
        <v>32032</v>
      </c>
    </row>
    <row r="150787" spans="1:11" hidden="1" x14ac:dyDescent="0.35">
      <c r="A150787">
        <v>150628</v>
      </c>
      <c r="B150787" t="s">
        <v>556</v>
      </c>
      <c r="C150787" t="s">
        <v>21</v>
      </c>
      <c r="D150787" t="s">
        <v>7056</v>
      </c>
      <c r="E150787" t="s">
        <v>29310</v>
      </c>
      <c r="F150787" t="s">
        <v>157</v>
      </c>
      <c r="G150787" t="s">
        <v>19384</v>
      </c>
      <c r="H150787" t="s">
        <v>7057</v>
      </c>
      <c r="I150787">
        <v>43011</v>
      </c>
      <c r="J150787">
        <v>65479.87</v>
      </c>
      <c r="K150787" t="s">
        <v>32032</v>
      </c>
    </row>
    <row r="150788" spans="1:11" hidden="1" x14ac:dyDescent="0.35">
      <c r="A150788">
        <v>150629</v>
      </c>
      <c r="B150788" t="s">
        <v>301</v>
      </c>
      <c r="C150788" t="s">
        <v>21</v>
      </c>
      <c r="D150788" t="s">
        <v>7059</v>
      </c>
      <c r="E150788" t="s">
        <v>27858</v>
      </c>
      <c r="F150788" t="s">
        <v>2735</v>
      </c>
      <c r="G150788" t="s">
        <v>22030</v>
      </c>
      <c r="H150788" t="s">
        <v>24287</v>
      </c>
      <c r="I150788">
        <v>74737</v>
      </c>
      <c r="J150788">
        <v>80033.740000000005</v>
      </c>
      <c r="K150788" t="s">
        <v>32032</v>
      </c>
    </row>
    <row r="150789" spans="1:11" hidden="1" x14ac:dyDescent="0.35">
      <c r="A150789">
        <v>150630</v>
      </c>
      <c r="B150789" t="s">
        <v>212</v>
      </c>
      <c r="C150789" t="s">
        <v>14</v>
      </c>
      <c r="D150789" t="s">
        <v>7059</v>
      </c>
      <c r="E150789" t="s">
        <v>27864</v>
      </c>
      <c r="F150789" t="s">
        <v>449</v>
      </c>
      <c r="G150789" t="s">
        <v>19797</v>
      </c>
      <c r="H150789" t="s">
        <v>685</v>
      </c>
      <c r="I150789">
        <v>79544</v>
      </c>
      <c r="J150789">
        <v>89322.63</v>
      </c>
      <c r="K150789" t="s">
        <v>32032</v>
      </c>
    </row>
    <row r="150790" spans="1:11" hidden="1" x14ac:dyDescent="0.35">
      <c r="A150790">
        <v>150631</v>
      </c>
      <c r="B150790" t="s">
        <v>1851</v>
      </c>
      <c r="C150790" t="s">
        <v>124</v>
      </c>
      <c r="D150790" t="s">
        <v>7059</v>
      </c>
      <c r="E150790" t="s">
        <v>29346</v>
      </c>
      <c r="F150790" t="s">
        <v>320</v>
      </c>
      <c r="G150790" t="s">
        <v>19442</v>
      </c>
      <c r="H150790" t="s">
        <v>2895</v>
      </c>
      <c r="I150790">
        <v>62938</v>
      </c>
      <c r="J150790">
        <v>64514</v>
      </c>
      <c r="K150790" t="s">
        <v>32032</v>
      </c>
    </row>
    <row r="150791" spans="1:11" hidden="1" x14ac:dyDescent="0.35">
      <c r="A150791">
        <v>150632</v>
      </c>
      <c r="B150791" t="s">
        <v>2168</v>
      </c>
      <c r="C150791" t="s">
        <v>21</v>
      </c>
      <c r="D150791" t="s">
        <v>7063</v>
      </c>
      <c r="E150791" t="s">
        <v>27864</v>
      </c>
      <c r="F150791" t="s">
        <v>4047</v>
      </c>
      <c r="G150791" t="s">
        <v>19879</v>
      </c>
      <c r="H150791" t="s">
        <v>7064</v>
      </c>
      <c r="I150791">
        <v>79544</v>
      </c>
      <c r="J150791">
        <v>33683.67</v>
      </c>
      <c r="K150791" t="s">
        <v>32032</v>
      </c>
    </row>
    <row r="150792" spans="1:11" hidden="1" x14ac:dyDescent="0.35">
      <c r="A150792">
        <v>150633</v>
      </c>
      <c r="B150792" t="s">
        <v>759</v>
      </c>
      <c r="C150792" t="s">
        <v>149</v>
      </c>
      <c r="D150792" t="s">
        <v>7069</v>
      </c>
      <c r="E150792" t="s">
        <v>27947</v>
      </c>
      <c r="F150792" t="s">
        <v>26980</v>
      </c>
      <c r="G150792" t="s">
        <v>26981</v>
      </c>
      <c r="H150792" t="s">
        <v>609</v>
      </c>
      <c r="I150792">
        <v>75729</v>
      </c>
      <c r="J150792">
        <v>160053.18</v>
      </c>
      <c r="K150792" t="s">
        <v>32032</v>
      </c>
    </row>
    <row r="150793" spans="1:11" hidden="1" x14ac:dyDescent="0.35">
      <c r="A150793">
        <v>150634</v>
      </c>
      <c r="B150793" t="s">
        <v>25441</v>
      </c>
      <c r="C150793" t="s">
        <v>139</v>
      </c>
      <c r="D150793" t="s">
        <v>22614</v>
      </c>
      <c r="E150793" t="s">
        <v>29193</v>
      </c>
      <c r="F150793" t="s">
        <v>703</v>
      </c>
      <c r="G150793" t="s">
        <v>19671</v>
      </c>
      <c r="H150793" t="s">
        <v>23382</v>
      </c>
      <c r="I150793">
        <v>22880</v>
      </c>
      <c r="J150793">
        <v>11326.7</v>
      </c>
      <c r="K150793" t="s">
        <v>32032</v>
      </c>
    </row>
    <row r="150794" spans="1:11" hidden="1" x14ac:dyDescent="0.35">
      <c r="A150794">
        <v>150635</v>
      </c>
      <c r="B150794" t="s">
        <v>2716</v>
      </c>
      <c r="C150794" t="s">
        <v>47</v>
      </c>
      <c r="D150794" t="s">
        <v>7072</v>
      </c>
      <c r="E150794" t="s">
        <v>27864</v>
      </c>
      <c r="F150794" t="s">
        <v>490</v>
      </c>
      <c r="G150794" t="s">
        <v>19468</v>
      </c>
      <c r="H150794" t="s">
        <v>3277</v>
      </c>
      <c r="I150794">
        <v>89466</v>
      </c>
      <c r="J150794">
        <v>105769.87</v>
      </c>
      <c r="K150794" t="s">
        <v>32032</v>
      </c>
    </row>
    <row r="150795" spans="1:11" hidden="1" x14ac:dyDescent="0.35">
      <c r="A150795">
        <v>150636</v>
      </c>
      <c r="B150795" t="s">
        <v>5619</v>
      </c>
      <c r="C150795" t="s">
        <v>42</v>
      </c>
      <c r="D150795" t="s">
        <v>7074</v>
      </c>
      <c r="E150795" t="s">
        <v>29211</v>
      </c>
      <c r="F150795" t="s">
        <v>223</v>
      </c>
      <c r="G150795" t="s">
        <v>19449</v>
      </c>
      <c r="H150795" t="s">
        <v>4917</v>
      </c>
      <c r="I150795">
        <v>41657</v>
      </c>
      <c r="J150795">
        <v>43807.02</v>
      </c>
      <c r="K150795" t="s">
        <v>32032</v>
      </c>
    </row>
    <row r="150796" spans="1:11" hidden="1" x14ac:dyDescent="0.35">
      <c r="A150796">
        <v>150637</v>
      </c>
      <c r="B150796" t="s">
        <v>18171</v>
      </c>
      <c r="C150796" t="s">
        <v>21</v>
      </c>
      <c r="D150796" t="s">
        <v>33214</v>
      </c>
      <c r="E150796" t="s">
        <v>32033</v>
      </c>
      <c r="F150796" t="s">
        <v>27147</v>
      </c>
      <c r="G150796" t="s">
        <v>27148</v>
      </c>
      <c r="H150796" t="s">
        <v>29520</v>
      </c>
      <c r="I150796">
        <v>0</v>
      </c>
      <c r="J150796">
        <v>400</v>
      </c>
      <c r="K150796" t="s">
        <v>32032</v>
      </c>
    </row>
    <row r="150797" spans="1:11" hidden="1" x14ac:dyDescent="0.35">
      <c r="A150797">
        <v>150638</v>
      </c>
      <c r="B150797" t="s">
        <v>1179</v>
      </c>
      <c r="D150797" t="s">
        <v>7077</v>
      </c>
      <c r="E150797" t="s">
        <v>26037</v>
      </c>
      <c r="F150797" t="s">
        <v>1452</v>
      </c>
      <c r="G150797" t="s">
        <v>19809</v>
      </c>
      <c r="H150797" t="s">
        <v>29442</v>
      </c>
      <c r="I150797">
        <v>120233</v>
      </c>
      <c r="J150797">
        <v>64167.71</v>
      </c>
      <c r="K150797" t="s">
        <v>32032</v>
      </c>
    </row>
    <row r="150798" spans="1:11" hidden="1" x14ac:dyDescent="0.35">
      <c r="A150798">
        <v>150639</v>
      </c>
      <c r="B150798" t="s">
        <v>21489</v>
      </c>
      <c r="C150798" t="s">
        <v>112</v>
      </c>
      <c r="D150798" t="s">
        <v>31813</v>
      </c>
      <c r="E150798" t="s">
        <v>27864</v>
      </c>
      <c r="F150798" t="s">
        <v>2731</v>
      </c>
      <c r="G150798" t="s">
        <v>19587</v>
      </c>
      <c r="H150798" t="s">
        <v>31486</v>
      </c>
      <c r="I150798">
        <v>92548</v>
      </c>
      <c r="J150798">
        <v>102465.52</v>
      </c>
      <c r="K150798" t="s">
        <v>32032</v>
      </c>
    </row>
    <row r="150799" spans="1:11" hidden="1" x14ac:dyDescent="0.35">
      <c r="A150799">
        <v>150640</v>
      </c>
      <c r="B150799" t="s">
        <v>5192</v>
      </c>
      <c r="D150799" t="s">
        <v>7079</v>
      </c>
      <c r="E150799" t="s">
        <v>27864</v>
      </c>
      <c r="F150799" t="s">
        <v>3531</v>
      </c>
      <c r="G150799" t="s">
        <v>20760</v>
      </c>
      <c r="H150799" t="s">
        <v>5240</v>
      </c>
      <c r="I150799">
        <v>81045</v>
      </c>
      <c r="J150799">
        <v>88815.99</v>
      </c>
      <c r="K150799" t="s">
        <v>32032</v>
      </c>
    </row>
    <row r="150800" spans="1:11" hidden="1" x14ac:dyDescent="0.35">
      <c r="A150800">
        <v>150641</v>
      </c>
      <c r="B150800" t="s">
        <v>556</v>
      </c>
      <c r="C150800" t="s">
        <v>149</v>
      </c>
      <c r="D150800" t="s">
        <v>7079</v>
      </c>
      <c r="E150800" t="s">
        <v>27864</v>
      </c>
      <c r="F150800" t="s">
        <v>2735</v>
      </c>
      <c r="G150800" t="s">
        <v>22030</v>
      </c>
      <c r="H150800" t="s">
        <v>7080</v>
      </c>
      <c r="I150800">
        <v>81045</v>
      </c>
      <c r="J150800">
        <v>34952</v>
      </c>
      <c r="K150800" t="s">
        <v>32032</v>
      </c>
    </row>
    <row r="150801" spans="1:11" hidden="1" x14ac:dyDescent="0.35">
      <c r="A150801">
        <v>150642</v>
      </c>
      <c r="B150801" t="s">
        <v>25754</v>
      </c>
      <c r="C150801" t="s">
        <v>21</v>
      </c>
      <c r="D150801" t="s">
        <v>22621</v>
      </c>
      <c r="E150801" t="s">
        <v>27864</v>
      </c>
      <c r="F150801" t="s">
        <v>449</v>
      </c>
      <c r="G150801" t="s">
        <v>19797</v>
      </c>
      <c r="H150801" t="s">
        <v>30587</v>
      </c>
      <c r="I150801">
        <v>54454</v>
      </c>
      <c r="J150801">
        <v>67744.36</v>
      </c>
      <c r="K150801" t="s">
        <v>32032</v>
      </c>
    </row>
    <row r="150802" spans="1:11" hidden="1" x14ac:dyDescent="0.35">
      <c r="A150802">
        <v>150643</v>
      </c>
      <c r="B150802" t="s">
        <v>14654</v>
      </c>
      <c r="D150802" t="s">
        <v>2056</v>
      </c>
      <c r="E150802" t="s">
        <v>16885</v>
      </c>
      <c r="F150802" t="s">
        <v>86</v>
      </c>
      <c r="G150802" t="s">
        <v>19638</v>
      </c>
      <c r="H150802" t="s">
        <v>29843</v>
      </c>
      <c r="I150802">
        <v>29120</v>
      </c>
      <c r="J150802">
        <v>3724</v>
      </c>
      <c r="K150802" t="s">
        <v>32032</v>
      </c>
    </row>
    <row r="150803" spans="1:11" hidden="1" x14ac:dyDescent="0.35">
      <c r="A150803">
        <v>150644</v>
      </c>
      <c r="B150803" t="s">
        <v>997</v>
      </c>
      <c r="C150803" t="s">
        <v>149</v>
      </c>
      <c r="D150803" t="s">
        <v>939</v>
      </c>
      <c r="E150803" t="s">
        <v>27864</v>
      </c>
      <c r="F150803" t="s">
        <v>2555</v>
      </c>
      <c r="G150803" t="s">
        <v>20333</v>
      </c>
      <c r="H150803" t="s">
        <v>72</v>
      </c>
      <c r="I150803">
        <v>81045</v>
      </c>
      <c r="J150803">
        <v>94847.51</v>
      </c>
      <c r="K150803" t="s">
        <v>32032</v>
      </c>
    </row>
    <row r="150804" spans="1:11" hidden="1" x14ac:dyDescent="0.35">
      <c r="A150804">
        <v>150645</v>
      </c>
      <c r="B150804" t="s">
        <v>3119</v>
      </c>
      <c r="D150804" t="s">
        <v>939</v>
      </c>
      <c r="E150804" t="s">
        <v>29209</v>
      </c>
      <c r="F150804" t="s">
        <v>4262</v>
      </c>
      <c r="G150804" t="s">
        <v>20094</v>
      </c>
      <c r="H150804" t="s">
        <v>1174</v>
      </c>
      <c r="I150804">
        <v>38864</v>
      </c>
      <c r="J150804">
        <v>38782.120000000003</v>
      </c>
      <c r="K150804" t="s">
        <v>32032</v>
      </c>
    </row>
    <row r="150805" spans="1:11" hidden="1" x14ac:dyDescent="0.35">
      <c r="A150805">
        <v>150646</v>
      </c>
      <c r="B150805" t="s">
        <v>3224</v>
      </c>
      <c r="C150805" t="s">
        <v>38</v>
      </c>
      <c r="D150805" t="s">
        <v>939</v>
      </c>
      <c r="E150805" t="s">
        <v>27858</v>
      </c>
      <c r="F150805" t="s">
        <v>2679</v>
      </c>
      <c r="G150805" t="s">
        <v>20235</v>
      </c>
      <c r="H150805" t="s">
        <v>6619</v>
      </c>
      <c r="I150805">
        <v>79923</v>
      </c>
      <c r="J150805">
        <v>93614.6</v>
      </c>
      <c r="K150805" t="s">
        <v>32032</v>
      </c>
    </row>
    <row r="150806" spans="1:11" hidden="1" x14ac:dyDescent="0.35">
      <c r="A150806">
        <v>150647</v>
      </c>
      <c r="B150806" t="s">
        <v>17137</v>
      </c>
      <c r="D150806" t="s">
        <v>939</v>
      </c>
      <c r="E150806" t="s">
        <v>25960</v>
      </c>
      <c r="F150806" t="s">
        <v>1452</v>
      </c>
      <c r="G150806" t="s">
        <v>19809</v>
      </c>
      <c r="H150806" t="s">
        <v>27944</v>
      </c>
      <c r="I150806">
        <v>69016</v>
      </c>
      <c r="J150806">
        <v>69489.47</v>
      </c>
      <c r="K150806" t="s">
        <v>32032</v>
      </c>
    </row>
    <row r="150807" spans="1:11" hidden="1" x14ac:dyDescent="0.35">
      <c r="A150807">
        <v>150648</v>
      </c>
      <c r="B150807" t="s">
        <v>2686</v>
      </c>
      <c r="D150807" t="s">
        <v>939</v>
      </c>
      <c r="E150807" t="s">
        <v>29211</v>
      </c>
      <c r="F150807" t="s">
        <v>844</v>
      </c>
      <c r="G150807" t="s">
        <v>19586</v>
      </c>
      <c r="H150807" t="s">
        <v>4212</v>
      </c>
      <c r="I150807">
        <v>46395</v>
      </c>
      <c r="J150807">
        <v>27630.91</v>
      </c>
      <c r="K150807" t="s">
        <v>32032</v>
      </c>
    </row>
    <row r="150808" spans="1:11" hidden="1" x14ac:dyDescent="0.35">
      <c r="A150808">
        <v>150649</v>
      </c>
      <c r="B150808" t="s">
        <v>2467</v>
      </c>
      <c r="C150808" t="s">
        <v>8</v>
      </c>
      <c r="D150808" t="s">
        <v>939</v>
      </c>
      <c r="E150808" t="s">
        <v>27864</v>
      </c>
      <c r="F150808" t="s">
        <v>2555</v>
      </c>
      <c r="G150808" t="s">
        <v>20333</v>
      </c>
      <c r="H150808" t="s">
        <v>7088</v>
      </c>
      <c r="I150808">
        <v>91008</v>
      </c>
      <c r="J150808">
        <v>158587.16</v>
      </c>
      <c r="K150808" t="s">
        <v>32032</v>
      </c>
    </row>
    <row r="150809" spans="1:11" hidden="1" x14ac:dyDescent="0.35">
      <c r="A150809">
        <v>150650</v>
      </c>
      <c r="B150809" t="s">
        <v>667</v>
      </c>
      <c r="C150809" t="s">
        <v>134</v>
      </c>
      <c r="D150809" t="s">
        <v>939</v>
      </c>
      <c r="E150809" t="s">
        <v>27864</v>
      </c>
      <c r="F150809" t="s">
        <v>4703</v>
      </c>
      <c r="G150809" t="s">
        <v>21230</v>
      </c>
      <c r="H150809" t="s">
        <v>602</v>
      </c>
      <c r="I150809">
        <v>91008</v>
      </c>
      <c r="J150809">
        <v>112244.37</v>
      </c>
      <c r="K150809" t="s">
        <v>32032</v>
      </c>
    </row>
    <row r="150810" spans="1:11" hidden="1" x14ac:dyDescent="0.35">
      <c r="A150810">
        <v>150801</v>
      </c>
      <c r="B150810" t="s">
        <v>4563</v>
      </c>
      <c r="C150810" t="s">
        <v>60</v>
      </c>
      <c r="D150810" t="s">
        <v>5713</v>
      </c>
      <c r="E150810" t="s">
        <v>29206</v>
      </c>
      <c r="F150810" t="s">
        <v>29</v>
      </c>
      <c r="G150810" t="s">
        <v>19598</v>
      </c>
      <c r="H150810" t="s">
        <v>30595</v>
      </c>
      <c r="I150810">
        <v>41600</v>
      </c>
      <c r="J150810">
        <v>0</v>
      </c>
      <c r="K150810" t="s">
        <v>32032</v>
      </c>
    </row>
    <row r="150811" spans="1:11" hidden="1" x14ac:dyDescent="0.35">
      <c r="A150811">
        <v>150802</v>
      </c>
      <c r="B150811" t="s">
        <v>6938</v>
      </c>
      <c r="C150811" t="s">
        <v>8</v>
      </c>
      <c r="D150811" t="s">
        <v>5713</v>
      </c>
      <c r="E150811" t="s">
        <v>29206</v>
      </c>
      <c r="F150811" t="s">
        <v>29</v>
      </c>
      <c r="G150811" t="s">
        <v>19598</v>
      </c>
      <c r="H150811" t="s">
        <v>1274</v>
      </c>
      <c r="I150811">
        <v>41600</v>
      </c>
      <c r="J150811">
        <v>0</v>
      </c>
      <c r="K150811" t="s">
        <v>32032</v>
      </c>
    </row>
    <row r="150812" spans="1:11" hidden="1" x14ac:dyDescent="0.35">
      <c r="A150812">
        <v>150803</v>
      </c>
      <c r="B150812" t="s">
        <v>119</v>
      </c>
      <c r="C150812" t="s">
        <v>149</v>
      </c>
      <c r="D150812" t="s">
        <v>5713</v>
      </c>
      <c r="E150812" t="s">
        <v>27858</v>
      </c>
      <c r="F150812" t="s">
        <v>1405</v>
      </c>
      <c r="G150812" t="s">
        <v>19773</v>
      </c>
      <c r="H150812" t="s">
        <v>6939</v>
      </c>
      <c r="I150812">
        <v>88464</v>
      </c>
      <c r="J150812">
        <v>105015.1</v>
      </c>
      <c r="K150812" t="s">
        <v>32032</v>
      </c>
    </row>
    <row r="150813" spans="1:11" hidden="1" x14ac:dyDescent="0.35">
      <c r="A150813">
        <v>150804</v>
      </c>
      <c r="B150813" t="s">
        <v>301</v>
      </c>
      <c r="C150813" t="s">
        <v>112</v>
      </c>
      <c r="D150813" t="s">
        <v>6942</v>
      </c>
      <c r="E150813" t="s">
        <v>27864</v>
      </c>
      <c r="F150813" t="s">
        <v>1026</v>
      </c>
      <c r="G150813" t="s">
        <v>19829</v>
      </c>
      <c r="H150813" t="s">
        <v>509</v>
      </c>
      <c r="I150813">
        <v>87924</v>
      </c>
      <c r="J150813">
        <v>131434.76</v>
      </c>
      <c r="K150813" t="s">
        <v>32032</v>
      </c>
    </row>
    <row r="150814" spans="1:11" hidden="1" x14ac:dyDescent="0.35">
      <c r="A150814">
        <v>150805</v>
      </c>
      <c r="B150814" t="s">
        <v>4449</v>
      </c>
      <c r="C150814" t="s">
        <v>42</v>
      </c>
      <c r="D150814" t="s">
        <v>6943</v>
      </c>
      <c r="E150814" t="s">
        <v>27864</v>
      </c>
      <c r="F150814" t="s">
        <v>1132</v>
      </c>
      <c r="G150814" t="s">
        <v>20048</v>
      </c>
      <c r="H150814" t="s">
        <v>1226</v>
      </c>
      <c r="I150814">
        <v>79544</v>
      </c>
      <c r="J150814">
        <v>98145.14</v>
      </c>
      <c r="K150814" t="s">
        <v>32032</v>
      </c>
    </row>
    <row r="150815" spans="1:11" hidden="1" x14ac:dyDescent="0.35">
      <c r="A150815">
        <v>150806</v>
      </c>
      <c r="B150815" t="s">
        <v>1241</v>
      </c>
      <c r="C150815" t="s">
        <v>8</v>
      </c>
      <c r="D150815" t="s">
        <v>6945</v>
      </c>
      <c r="E150815" t="s">
        <v>26414</v>
      </c>
      <c r="F150815" t="s">
        <v>2961</v>
      </c>
      <c r="G150815" t="s">
        <v>20166</v>
      </c>
      <c r="H150815" t="s">
        <v>31811</v>
      </c>
      <c r="I150815">
        <v>153166</v>
      </c>
      <c r="J150815">
        <v>154202.69</v>
      </c>
      <c r="K150815" t="s">
        <v>32032</v>
      </c>
    </row>
    <row r="150816" spans="1:11" hidden="1" x14ac:dyDescent="0.35">
      <c r="A150816">
        <v>150807</v>
      </c>
      <c r="B150816" t="s">
        <v>3528</v>
      </c>
      <c r="D150816" t="s">
        <v>22715</v>
      </c>
      <c r="E150816" t="s">
        <v>26094</v>
      </c>
      <c r="F150816" t="s">
        <v>833</v>
      </c>
      <c r="G150816" t="s">
        <v>19614</v>
      </c>
      <c r="H150816" t="s">
        <v>21163</v>
      </c>
      <c r="I150816">
        <v>105760</v>
      </c>
      <c r="J150816">
        <v>106714.32</v>
      </c>
      <c r="K150816" t="s">
        <v>32032</v>
      </c>
    </row>
    <row r="150817" spans="1:11" hidden="1" x14ac:dyDescent="0.35">
      <c r="A150817">
        <v>150808</v>
      </c>
      <c r="B150817" t="s">
        <v>301</v>
      </c>
      <c r="C150817" t="s">
        <v>107</v>
      </c>
      <c r="D150817" t="s">
        <v>6951</v>
      </c>
      <c r="E150817" t="s">
        <v>1685</v>
      </c>
      <c r="F150817" t="s">
        <v>1198</v>
      </c>
      <c r="G150817" t="s">
        <v>19706</v>
      </c>
      <c r="H150817" t="s">
        <v>4161</v>
      </c>
      <c r="I150817">
        <v>108755</v>
      </c>
      <c r="J150817">
        <v>84460.1</v>
      </c>
      <c r="K150817" t="s">
        <v>32032</v>
      </c>
    </row>
    <row r="150818" spans="1:11" hidden="1" x14ac:dyDescent="0.35">
      <c r="A150818">
        <v>150809</v>
      </c>
      <c r="B150818" t="s">
        <v>783</v>
      </c>
      <c r="C150818" t="s">
        <v>42</v>
      </c>
      <c r="D150818" t="s">
        <v>31812</v>
      </c>
      <c r="E150818" t="s">
        <v>29319</v>
      </c>
      <c r="F150818" t="s">
        <v>227</v>
      </c>
      <c r="G150818" t="s">
        <v>19606</v>
      </c>
      <c r="H150818" t="s">
        <v>30878</v>
      </c>
      <c r="I150818">
        <v>43395</v>
      </c>
      <c r="J150818">
        <v>44192.29</v>
      </c>
      <c r="K150818" t="s">
        <v>32032</v>
      </c>
    </row>
    <row r="150819" spans="1:11" hidden="1" x14ac:dyDescent="0.35">
      <c r="A150819">
        <v>150901</v>
      </c>
      <c r="B150819" t="s">
        <v>33215</v>
      </c>
      <c r="D150819" t="s">
        <v>33216</v>
      </c>
      <c r="E150819" t="s">
        <v>32033</v>
      </c>
      <c r="F150819" t="s">
        <v>27079</v>
      </c>
      <c r="G150819" t="s">
        <v>27080</v>
      </c>
      <c r="H150819" t="s">
        <v>29520</v>
      </c>
      <c r="I150819">
        <v>0</v>
      </c>
      <c r="J150819">
        <v>165</v>
      </c>
      <c r="K150819" t="s">
        <v>32032</v>
      </c>
    </row>
    <row r="150820" spans="1:11" hidden="1" x14ac:dyDescent="0.35">
      <c r="A150820">
        <v>150810</v>
      </c>
      <c r="B150820" t="s">
        <v>1021</v>
      </c>
      <c r="C150820" t="s">
        <v>42</v>
      </c>
      <c r="D150820" t="s">
        <v>27702</v>
      </c>
      <c r="E150820" t="s">
        <v>31487</v>
      </c>
      <c r="F150820" t="s">
        <v>1762</v>
      </c>
      <c r="G150820" t="s">
        <v>21070</v>
      </c>
      <c r="H150820" t="s">
        <v>27703</v>
      </c>
      <c r="I150820">
        <v>82100</v>
      </c>
      <c r="J150820">
        <v>80103.33</v>
      </c>
      <c r="K150820" t="s">
        <v>32032</v>
      </c>
    </row>
    <row r="150821" spans="1:11" hidden="1" x14ac:dyDescent="0.35">
      <c r="A150821">
        <v>150811</v>
      </c>
      <c r="B150821" t="s">
        <v>3656</v>
      </c>
      <c r="C150821" t="s">
        <v>134</v>
      </c>
      <c r="D150821" t="s">
        <v>6955</v>
      </c>
      <c r="E150821" t="s">
        <v>27864</v>
      </c>
      <c r="F150821" t="s">
        <v>1473</v>
      </c>
      <c r="G150821" t="s">
        <v>19394</v>
      </c>
      <c r="H150821" t="s">
        <v>6956</v>
      </c>
      <c r="I150821">
        <v>80295</v>
      </c>
      <c r="J150821">
        <v>99862.68</v>
      </c>
      <c r="K150821" t="s">
        <v>32032</v>
      </c>
    </row>
    <row r="150822" spans="1:11" hidden="1" x14ac:dyDescent="0.35">
      <c r="A150822">
        <v>150812</v>
      </c>
      <c r="B150822" t="s">
        <v>2136</v>
      </c>
      <c r="D150822" t="s">
        <v>6957</v>
      </c>
      <c r="E150822" t="s">
        <v>27864</v>
      </c>
      <c r="F150822" t="s">
        <v>2735</v>
      </c>
      <c r="G150822" t="s">
        <v>22030</v>
      </c>
      <c r="H150822" t="s">
        <v>612</v>
      </c>
      <c r="I150822">
        <v>81045</v>
      </c>
      <c r="J150822">
        <v>120220.32</v>
      </c>
      <c r="K150822" t="s">
        <v>32032</v>
      </c>
    </row>
    <row r="150823" spans="1:11" hidden="1" x14ac:dyDescent="0.35">
      <c r="A150823">
        <v>150813</v>
      </c>
      <c r="B150823" t="s">
        <v>25418</v>
      </c>
      <c r="C150823" t="s">
        <v>634</v>
      </c>
      <c r="D150823" t="s">
        <v>18904</v>
      </c>
      <c r="E150823" t="s">
        <v>29277</v>
      </c>
      <c r="F150823" t="s">
        <v>1709</v>
      </c>
      <c r="G150823" t="s">
        <v>19957</v>
      </c>
      <c r="H150823" t="s">
        <v>23324</v>
      </c>
      <c r="I150823">
        <v>24960</v>
      </c>
      <c r="J150823">
        <v>3933</v>
      </c>
      <c r="K150823" t="s">
        <v>32032</v>
      </c>
    </row>
    <row r="150824" spans="1:11" hidden="1" x14ac:dyDescent="0.35">
      <c r="A150824">
        <v>150814</v>
      </c>
      <c r="B150824" t="s">
        <v>70</v>
      </c>
      <c r="C150824" t="s">
        <v>42</v>
      </c>
      <c r="D150824" t="s">
        <v>18904</v>
      </c>
      <c r="E150824" t="s">
        <v>29209</v>
      </c>
      <c r="F150824" t="s">
        <v>3281</v>
      </c>
      <c r="G150824" t="s">
        <v>20240</v>
      </c>
      <c r="H150824" t="s">
        <v>16818</v>
      </c>
      <c r="I150824">
        <v>34700</v>
      </c>
      <c r="J150824">
        <v>34880.620000000003</v>
      </c>
      <c r="K150824" t="s">
        <v>32032</v>
      </c>
    </row>
    <row r="150825" spans="1:11" hidden="1" x14ac:dyDescent="0.35">
      <c r="A150825">
        <v>150815</v>
      </c>
      <c r="B150825" t="s">
        <v>6962</v>
      </c>
      <c r="D150825" t="s">
        <v>6963</v>
      </c>
      <c r="E150825" t="s">
        <v>29421</v>
      </c>
      <c r="F150825" t="s">
        <v>7142</v>
      </c>
      <c r="G150825" t="s">
        <v>20350</v>
      </c>
      <c r="H150825" t="s">
        <v>5261</v>
      </c>
      <c r="I150825">
        <v>61381</v>
      </c>
      <c r="J150825">
        <v>61081.29</v>
      </c>
      <c r="K150825" t="s">
        <v>32032</v>
      </c>
    </row>
    <row r="150826" spans="1:11" hidden="1" x14ac:dyDescent="0.35">
      <c r="A150826">
        <v>150816</v>
      </c>
      <c r="B150826" t="s">
        <v>1165</v>
      </c>
      <c r="C150826" t="s">
        <v>42</v>
      </c>
      <c r="D150826" t="s">
        <v>6963</v>
      </c>
      <c r="E150826" t="s">
        <v>26938</v>
      </c>
      <c r="F150826" t="s">
        <v>444</v>
      </c>
      <c r="G150826" t="s">
        <v>20132</v>
      </c>
      <c r="H150826" t="s">
        <v>6964</v>
      </c>
      <c r="I150826">
        <v>57899</v>
      </c>
      <c r="J150826">
        <v>58156.43</v>
      </c>
      <c r="K150826" t="s">
        <v>32032</v>
      </c>
    </row>
    <row r="150827" spans="1:11" hidden="1" x14ac:dyDescent="0.35">
      <c r="A150827">
        <v>150817</v>
      </c>
      <c r="B150827" t="s">
        <v>23156</v>
      </c>
      <c r="D150827" t="s">
        <v>29009</v>
      </c>
      <c r="E150827" t="s">
        <v>29206</v>
      </c>
      <c r="F150827" t="s">
        <v>505</v>
      </c>
      <c r="G150827" t="s">
        <v>19793</v>
      </c>
      <c r="H150827" t="s">
        <v>28696</v>
      </c>
      <c r="I150827">
        <v>66560</v>
      </c>
      <c r="J150827">
        <v>480</v>
      </c>
      <c r="K150827" t="s">
        <v>32032</v>
      </c>
    </row>
    <row r="150828" spans="1:11" hidden="1" x14ac:dyDescent="0.35">
      <c r="A150828">
        <v>150818</v>
      </c>
      <c r="B150828" t="s">
        <v>6968</v>
      </c>
      <c r="C150828" t="s">
        <v>47</v>
      </c>
      <c r="D150828" t="s">
        <v>6966</v>
      </c>
      <c r="E150828" t="s">
        <v>29764</v>
      </c>
      <c r="F150828" t="s">
        <v>1127</v>
      </c>
      <c r="G150828" t="s">
        <v>19640</v>
      </c>
      <c r="H150828" t="s">
        <v>869</v>
      </c>
      <c r="I150828">
        <v>54755</v>
      </c>
      <c r="J150828">
        <v>53326.31</v>
      </c>
      <c r="K150828" t="s">
        <v>32032</v>
      </c>
    </row>
    <row r="150829" spans="1:11" hidden="1" x14ac:dyDescent="0.35">
      <c r="A150829">
        <v>150819</v>
      </c>
      <c r="B150829" t="s">
        <v>18166</v>
      </c>
      <c r="C150829" t="s">
        <v>134</v>
      </c>
      <c r="D150829" t="s">
        <v>22690</v>
      </c>
      <c r="E150829" t="s">
        <v>29387</v>
      </c>
      <c r="F150829" t="s">
        <v>1105</v>
      </c>
      <c r="G150829" t="s">
        <v>19408</v>
      </c>
      <c r="H150829" t="s">
        <v>31042</v>
      </c>
      <c r="I150829">
        <v>31200</v>
      </c>
      <c r="J150829">
        <v>8497.5</v>
      </c>
      <c r="K150829" t="s">
        <v>32032</v>
      </c>
    </row>
    <row r="150830" spans="1:11" hidden="1" x14ac:dyDescent="0.35">
      <c r="A150830">
        <v>150820</v>
      </c>
      <c r="B150830" t="s">
        <v>2990</v>
      </c>
      <c r="D150830" t="s">
        <v>6969</v>
      </c>
      <c r="E150830" t="s">
        <v>29298</v>
      </c>
      <c r="F150830" t="s">
        <v>5121</v>
      </c>
      <c r="G150830" t="s">
        <v>20309</v>
      </c>
      <c r="H150830" t="s">
        <v>30</v>
      </c>
      <c r="I150830">
        <v>61381</v>
      </c>
      <c r="J150830">
        <v>61582.93</v>
      </c>
      <c r="K150830" t="s">
        <v>32032</v>
      </c>
    </row>
    <row r="150831" spans="1:11" hidden="1" x14ac:dyDescent="0.35">
      <c r="A150831">
        <v>150821</v>
      </c>
      <c r="B150831" t="s">
        <v>6899</v>
      </c>
      <c r="D150831" t="s">
        <v>28977</v>
      </c>
      <c r="E150831" t="s">
        <v>29208</v>
      </c>
      <c r="F150831" t="s">
        <v>121</v>
      </c>
      <c r="G150831" t="s">
        <v>19627</v>
      </c>
      <c r="H150831" t="s">
        <v>28075</v>
      </c>
      <c r="I150831">
        <v>70315</v>
      </c>
      <c r="J150831">
        <v>70250.100000000006</v>
      </c>
      <c r="K150831" t="s">
        <v>32032</v>
      </c>
    </row>
    <row r="150832" spans="1:11" hidden="1" x14ac:dyDescent="0.35">
      <c r="A150832">
        <v>150822</v>
      </c>
      <c r="B150832" t="s">
        <v>1813</v>
      </c>
      <c r="C150832" t="s">
        <v>297</v>
      </c>
      <c r="D150832" t="s">
        <v>26795</v>
      </c>
      <c r="E150832" t="s">
        <v>30138</v>
      </c>
      <c r="F150832" t="s">
        <v>8100</v>
      </c>
      <c r="G150832" t="s">
        <v>20535</v>
      </c>
      <c r="H150832" t="s">
        <v>26127</v>
      </c>
      <c r="I150832">
        <v>54728</v>
      </c>
      <c r="J150832">
        <v>56315.29</v>
      </c>
      <c r="K150832" t="s">
        <v>32032</v>
      </c>
    </row>
    <row r="150833" spans="1:11" hidden="1" x14ac:dyDescent="0.35">
      <c r="A150833">
        <v>150823</v>
      </c>
      <c r="B150833" t="s">
        <v>301</v>
      </c>
      <c r="C150833" t="s">
        <v>124</v>
      </c>
      <c r="D150833" t="s">
        <v>25422</v>
      </c>
      <c r="E150833" t="s">
        <v>30138</v>
      </c>
      <c r="F150833" t="s">
        <v>8100</v>
      </c>
      <c r="G150833" t="s">
        <v>20535</v>
      </c>
      <c r="H150833" t="s">
        <v>26237</v>
      </c>
      <c r="I150833">
        <v>54728</v>
      </c>
      <c r="J150833">
        <v>66652.56</v>
      </c>
      <c r="K150833" t="s">
        <v>32032</v>
      </c>
    </row>
    <row r="150834" spans="1:11" hidden="1" x14ac:dyDescent="0.35">
      <c r="A150834">
        <v>150824</v>
      </c>
      <c r="B150834" t="s">
        <v>6970</v>
      </c>
      <c r="D150834" t="s">
        <v>6971</v>
      </c>
      <c r="E150834" t="s">
        <v>29507</v>
      </c>
      <c r="F150834" t="s">
        <v>1089</v>
      </c>
      <c r="G150834" t="s">
        <v>19636</v>
      </c>
      <c r="H150834" t="s">
        <v>6972</v>
      </c>
      <c r="I150834">
        <v>44131</v>
      </c>
      <c r="J150834">
        <v>44722.46</v>
      </c>
      <c r="K150834" t="s">
        <v>32032</v>
      </c>
    </row>
    <row r="150835" spans="1:11" hidden="1" x14ac:dyDescent="0.35">
      <c r="A150835">
        <v>150825</v>
      </c>
      <c r="B150835" t="s">
        <v>3482</v>
      </c>
      <c r="C150835" t="s">
        <v>42</v>
      </c>
      <c r="D150835" t="s">
        <v>6975</v>
      </c>
      <c r="E150835" t="s">
        <v>27852</v>
      </c>
      <c r="F150835" t="s">
        <v>1525</v>
      </c>
      <c r="G150835" t="s">
        <v>20017</v>
      </c>
      <c r="H150835" t="s">
        <v>6976</v>
      </c>
      <c r="I150835">
        <v>102879</v>
      </c>
      <c r="J150835">
        <v>141027.60999999999</v>
      </c>
      <c r="K150835" t="s">
        <v>32032</v>
      </c>
    </row>
    <row r="150836" spans="1:11" hidden="1" x14ac:dyDescent="0.35">
      <c r="A150836">
        <v>150826</v>
      </c>
      <c r="B150836" t="s">
        <v>1241</v>
      </c>
      <c r="C150836" t="s">
        <v>124</v>
      </c>
      <c r="D150836" t="s">
        <v>33217</v>
      </c>
      <c r="E150836" t="s">
        <v>32033</v>
      </c>
      <c r="F150836" t="s">
        <v>27147</v>
      </c>
      <c r="G150836" t="s">
        <v>27148</v>
      </c>
      <c r="H150836" t="s">
        <v>2086</v>
      </c>
      <c r="I150836">
        <v>0</v>
      </c>
      <c r="J150836">
        <v>165</v>
      </c>
      <c r="K150836" t="s">
        <v>32032</v>
      </c>
    </row>
    <row r="150837" spans="1:11" hidden="1" x14ac:dyDescent="0.35">
      <c r="A150837">
        <v>150827</v>
      </c>
      <c r="B150837" t="s">
        <v>31802</v>
      </c>
      <c r="D150837" t="s">
        <v>31803</v>
      </c>
      <c r="E150837" t="s">
        <v>29206</v>
      </c>
      <c r="F150837" t="s">
        <v>1836</v>
      </c>
      <c r="G150837" t="s">
        <v>19976</v>
      </c>
      <c r="H150837" t="s">
        <v>5770</v>
      </c>
      <c r="I150837">
        <v>187200</v>
      </c>
      <c r="J150837">
        <v>57420</v>
      </c>
      <c r="K150837" t="s">
        <v>32032</v>
      </c>
    </row>
    <row r="150838" spans="1:11" hidden="1" x14ac:dyDescent="0.35">
      <c r="A150838">
        <v>150828</v>
      </c>
      <c r="B150838" t="s">
        <v>33218</v>
      </c>
      <c r="C150838" t="s">
        <v>197</v>
      </c>
      <c r="D150838" t="s">
        <v>33219</v>
      </c>
      <c r="E150838" t="s">
        <v>27856</v>
      </c>
      <c r="F150838" t="s">
        <v>140</v>
      </c>
      <c r="G150838" t="s">
        <v>19440</v>
      </c>
      <c r="H150838" t="s">
        <v>32498</v>
      </c>
      <c r="I150838">
        <v>53512</v>
      </c>
      <c r="J150838">
        <v>28533.27</v>
      </c>
      <c r="K150838" t="s">
        <v>32032</v>
      </c>
    </row>
    <row r="150839" spans="1:11" hidden="1" x14ac:dyDescent="0.35">
      <c r="A150839">
        <v>150829</v>
      </c>
      <c r="B150839" t="s">
        <v>6986</v>
      </c>
      <c r="C150839" t="s">
        <v>383</v>
      </c>
      <c r="D150839" t="s">
        <v>6987</v>
      </c>
      <c r="E150839" t="s">
        <v>29411</v>
      </c>
      <c r="F150839" t="s">
        <v>223</v>
      </c>
      <c r="G150839" t="s">
        <v>19449</v>
      </c>
      <c r="H150839" t="s">
        <v>258</v>
      </c>
      <c r="I150839">
        <v>73251</v>
      </c>
      <c r="J150839">
        <v>76529.06</v>
      </c>
      <c r="K150839" t="s">
        <v>32032</v>
      </c>
    </row>
    <row r="150840" spans="1:11" hidden="1" x14ac:dyDescent="0.35">
      <c r="A150840">
        <v>150830</v>
      </c>
      <c r="B150840" t="s">
        <v>2799</v>
      </c>
      <c r="D150840" t="s">
        <v>6988</v>
      </c>
      <c r="E150840" t="s">
        <v>29277</v>
      </c>
      <c r="F150840" t="s">
        <v>505</v>
      </c>
      <c r="G150840" t="s">
        <v>19793</v>
      </c>
      <c r="H150840" t="s">
        <v>6990</v>
      </c>
      <c r="I150840">
        <v>24960</v>
      </c>
      <c r="J150840">
        <v>4914.12</v>
      </c>
      <c r="K150840" t="s">
        <v>32032</v>
      </c>
    </row>
    <row r="150841" spans="1:11" hidden="1" x14ac:dyDescent="0.35">
      <c r="A150841">
        <v>150831</v>
      </c>
      <c r="B150841" t="s">
        <v>6876</v>
      </c>
      <c r="D150841" t="s">
        <v>6877</v>
      </c>
      <c r="E150841" t="s">
        <v>29780</v>
      </c>
      <c r="F150841" t="s">
        <v>1811</v>
      </c>
      <c r="G150841" t="s">
        <v>20983</v>
      </c>
      <c r="H150841" t="s">
        <v>2405</v>
      </c>
      <c r="I150841">
        <v>49760</v>
      </c>
      <c r="J150841">
        <v>50904.99</v>
      </c>
      <c r="K150841" t="s">
        <v>32032</v>
      </c>
    </row>
    <row r="150842" spans="1:11" hidden="1" x14ac:dyDescent="0.35">
      <c r="A150842">
        <v>150832</v>
      </c>
      <c r="B150842" t="s">
        <v>6890</v>
      </c>
      <c r="C150842" t="s">
        <v>375</v>
      </c>
      <c r="D150842" t="s">
        <v>6891</v>
      </c>
      <c r="E150842" t="s">
        <v>29698</v>
      </c>
      <c r="F150842" t="s">
        <v>900</v>
      </c>
      <c r="G150842" t="s">
        <v>19353</v>
      </c>
      <c r="H150842" t="s">
        <v>6892</v>
      </c>
      <c r="I150842">
        <v>79013</v>
      </c>
      <c r="J150842">
        <v>79140.990000000005</v>
      </c>
      <c r="K150842" t="s">
        <v>32032</v>
      </c>
    </row>
    <row r="150843" spans="1:11" hidden="1" x14ac:dyDescent="0.35">
      <c r="A150843">
        <v>150833</v>
      </c>
      <c r="B150843" t="s">
        <v>28979</v>
      </c>
      <c r="C150843" t="s">
        <v>21</v>
      </c>
      <c r="D150843" t="s">
        <v>28980</v>
      </c>
      <c r="E150843" t="s">
        <v>27864</v>
      </c>
      <c r="F150843" t="s">
        <v>285</v>
      </c>
      <c r="G150843" t="s">
        <v>19430</v>
      </c>
      <c r="H150843" t="s">
        <v>28981</v>
      </c>
      <c r="I150843">
        <v>64431</v>
      </c>
      <c r="J150843">
        <v>32222.66</v>
      </c>
      <c r="K150843" t="s">
        <v>32032</v>
      </c>
    </row>
    <row r="150844" spans="1:11" hidden="1" x14ac:dyDescent="0.35">
      <c r="A150844">
        <v>150834</v>
      </c>
      <c r="B150844" t="s">
        <v>1787</v>
      </c>
      <c r="C150844" t="s">
        <v>21</v>
      </c>
      <c r="D150844" t="s">
        <v>27704</v>
      </c>
      <c r="E150844" t="s">
        <v>27858</v>
      </c>
      <c r="F150844" t="s">
        <v>2555</v>
      </c>
      <c r="G150844" t="s">
        <v>20333</v>
      </c>
      <c r="H150844" t="s">
        <v>27103</v>
      </c>
      <c r="I150844">
        <v>70293</v>
      </c>
      <c r="J150844">
        <v>83815.960000000006</v>
      </c>
      <c r="K150844" t="s">
        <v>32032</v>
      </c>
    </row>
    <row r="150845" spans="1:11" hidden="1" x14ac:dyDescent="0.35">
      <c r="A150845">
        <v>150835</v>
      </c>
      <c r="B150845" t="s">
        <v>1813</v>
      </c>
      <c r="C150845" t="s">
        <v>149</v>
      </c>
      <c r="D150845" t="s">
        <v>6904</v>
      </c>
      <c r="E150845" t="s">
        <v>27852</v>
      </c>
      <c r="F150845" t="s">
        <v>143</v>
      </c>
      <c r="G150845" t="s">
        <v>19926</v>
      </c>
      <c r="H150845" t="s">
        <v>6905</v>
      </c>
      <c r="I150845">
        <v>107364</v>
      </c>
      <c r="J150845">
        <v>165952.16</v>
      </c>
      <c r="K150845" t="s">
        <v>32032</v>
      </c>
    </row>
    <row r="150846" spans="1:11" hidden="1" x14ac:dyDescent="0.35">
      <c r="A150846">
        <v>150836</v>
      </c>
      <c r="B150846" t="s">
        <v>1813</v>
      </c>
      <c r="C150846" t="s">
        <v>47</v>
      </c>
      <c r="D150846" t="s">
        <v>28982</v>
      </c>
      <c r="E150846" t="s">
        <v>29208</v>
      </c>
      <c r="F150846" t="s">
        <v>1890</v>
      </c>
      <c r="G150846" t="s">
        <v>20136</v>
      </c>
      <c r="H150846" t="s">
        <v>27965</v>
      </c>
      <c r="I150846">
        <v>74518</v>
      </c>
      <c r="J150846">
        <v>74449.05</v>
      </c>
      <c r="K150846" t="s">
        <v>32032</v>
      </c>
    </row>
    <row r="150847" spans="1:11" hidden="1" x14ac:dyDescent="0.35">
      <c r="A150847">
        <v>150837</v>
      </c>
      <c r="B150847" t="s">
        <v>28983</v>
      </c>
      <c r="C150847" t="s">
        <v>197</v>
      </c>
      <c r="D150847" t="s">
        <v>28982</v>
      </c>
      <c r="E150847" t="s">
        <v>27855</v>
      </c>
      <c r="F150847" t="s">
        <v>1579</v>
      </c>
      <c r="G150847" t="s">
        <v>19892</v>
      </c>
      <c r="H150847" t="s">
        <v>28644</v>
      </c>
      <c r="I150847">
        <v>42161</v>
      </c>
      <c r="J150847">
        <v>37070.92</v>
      </c>
      <c r="K150847" t="s">
        <v>32032</v>
      </c>
    </row>
    <row r="150848" spans="1:11" hidden="1" x14ac:dyDescent="0.35">
      <c r="A150848">
        <v>150838</v>
      </c>
      <c r="B150848" t="s">
        <v>25409</v>
      </c>
      <c r="C150848" t="s">
        <v>21</v>
      </c>
      <c r="D150848" t="s">
        <v>25410</v>
      </c>
      <c r="E150848" t="s">
        <v>27858</v>
      </c>
      <c r="F150848" t="s">
        <v>1160</v>
      </c>
      <c r="G150848" t="s">
        <v>19695</v>
      </c>
      <c r="H150848" t="s">
        <v>23428</v>
      </c>
      <c r="I150848">
        <v>74737</v>
      </c>
      <c r="J150848">
        <v>109005.58</v>
      </c>
      <c r="K150848" t="s">
        <v>32032</v>
      </c>
    </row>
    <row r="150849" spans="1:11" hidden="1" x14ac:dyDescent="0.35">
      <c r="A150849">
        <v>150839</v>
      </c>
      <c r="B150849" t="s">
        <v>26394</v>
      </c>
      <c r="C150849" t="s">
        <v>112</v>
      </c>
      <c r="D150849" t="s">
        <v>22699</v>
      </c>
      <c r="E150849" t="s">
        <v>29207</v>
      </c>
      <c r="F150849" t="s">
        <v>1671</v>
      </c>
      <c r="G150849" t="s">
        <v>19762</v>
      </c>
      <c r="H150849" t="s">
        <v>31077</v>
      </c>
      <c r="I150849">
        <v>21008</v>
      </c>
      <c r="J150849">
        <v>271.89</v>
      </c>
      <c r="K150849" t="s">
        <v>32032</v>
      </c>
    </row>
    <row r="150850" spans="1:11" hidden="1" x14ac:dyDescent="0.35">
      <c r="A150850">
        <v>151001</v>
      </c>
      <c r="B150850" t="s">
        <v>6375</v>
      </c>
      <c r="C150850" t="s">
        <v>21</v>
      </c>
      <c r="D150850" t="s">
        <v>7608</v>
      </c>
      <c r="E150850" t="s">
        <v>3637</v>
      </c>
      <c r="F150850" t="s">
        <v>1242</v>
      </c>
      <c r="G150850" t="s">
        <v>19584</v>
      </c>
      <c r="H150850" t="s">
        <v>577</v>
      </c>
      <c r="I150850">
        <v>100415</v>
      </c>
      <c r="J150850">
        <v>153356.47</v>
      </c>
      <c r="K150850" t="s">
        <v>32032</v>
      </c>
    </row>
    <row r="150851" spans="1:11" hidden="1" x14ac:dyDescent="0.35">
      <c r="A150851">
        <v>150840</v>
      </c>
      <c r="B150851" t="s">
        <v>33220</v>
      </c>
      <c r="D150851" t="s">
        <v>33221</v>
      </c>
      <c r="E150851" t="s">
        <v>32033</v>
      </c>
      <c r="F150851" t="s">
        <v>27079</v>
      </c>
      <c r="G150851" t="s">
        <v>27080</v>
      </c>
      <c r="H150851" t="s">
        <v>33026</v>
      </c>
      <c r="I150851">
        <v>0</v>
      </c>
      <c r="J150851">
        <v>165</v>
      </c>
      <c r="K150851" t="s">
        <v>32032</v>
      </c>
    </row>
    <row r="150852" spans="1:11" hidden="1" x14ac:dyDescent="0.35">
      <c r="A150852">
        <v>150841</v>
      </c>
      <c r="B150852" t="s">
        <v>6923</v>
      </c>
      <c r="C150852" t="s">
        <v>427</v>
      </c>
      <c r="D150852" t="s">
        <v>6924</v>
      </c>
      <c r="E150852" t="s">
        <v>27889</v>
      </c>
      <c r="F150852" t="s">
        <v>844</v>
      </c>
      <c r="G150852" t="s">
        <v>19586</v>
      </c>
      <c r="H150852" t="s">
        <v>2884</v>
      </c>
      <c r="I150852">
        <v>36683</v>
      </c>
      <c r="J150852">
        <v>34902</v>
      </c>
      <c r="K150852" t="s">
        <v>32032</v>
      </c>
    </row>
    <row r="150853" spans="1:11" hidden="1" x14ac:dyDescent="0.35">
      <c r="A150853">
        <v>150842</v>
      </c>
      <c r="B150853" t="s">
        <v>997</v>
      </c>
      <c r="C150853" t="s">
        <v>42</v>
      </c>
      <c r="D150853" t="s">
        <v>6924</v>
      </c>
      <c r="E150853" t="s">
        <v>27864</v>
      </c>
      <c r="F150853" t="s">
        <v>26018</v>
      </c>
      <c r="G150853" t="s">
        <v>26019</v>
      </c>
      <c r="H150853" t="s">
        <v>18069</v>
      </c>
      <c r="I150853">
        <v>78044</v>
      </c>
      <c r="J150853">
        <v>114484.83</v>
      </c>
      <c r="K150853" t="s">
        <v>32032</v>
      </c>
    </row>
    <row r="150854" spans="1:11" hidden="1" x14ac:dyDescent="0.35">
      <c r="A150854">
        <v>150843</v>
      </c>
      <c r="B150854" t="s">
        <v>6997</v>
      </c>
      <c r="D150854" t="s">
        <v>6924</v>
      </c>
      <c r="E150854" t="s">
        <v>27864</v>
      </c>
      <c r="F150854" t="s">
        <v>2223</v>
      </c>
      <c r="G150854" t="s">
        <v>21057</v>
      </c>
      <c r="H150854" t="s">
        <v>6998</v>
      </c>
      <c r="I150854">
        <v>86379</v>
      </c>
      <c r="J150854">
        <v>117534.48</v>
      </c>
      <c r="K150854" t="s">
        <v>32032</v>
      </c>
    </row>
    <row r="150855" spans="1:11" hidden="1" x14ac:dyDescent="0.35">
      <c r="A150855">
        <v>150844</v>
      </c>
      <c r="B150855" t="s">
        <v>7013</v>
      </c>
      <c r="D150855" t="s">
        <v>6924</v>
      </c>
      <c r="E150855" t="s">
        <v>29316</v>
      </c>
      <c r="F150855" t="s">
        <v>2298</v>
      </c>
      <c r="G150855" t="s">
        <v>19831</v>
      </c>
      <c r="H150855" t="s">
        <v>1765</v>
      </c>
      <c r="I150855">
        <v>30037</v>
      </c>
      <c r="J150855">
        <v>30505.25</v>
      </c>
      <c r="K150855" t="s">
        <v>32032</v>
      </c>
    </row>
    <row r="150856" spans="1:11" hidden="1" x14ac:dyDescent="0.35">
      <c r="A150856">
        <v>150845</v>
      </c>
      <c r="B150856" t="s">
        <v>7013</v>
      </c>
      <c r="D150856" t="s">
        <v>6924</v>
      </c>
      <c r="E150856" t="s">
        <v>19434</v>
      </c>
      <c r="F150856" t="s">
        <v>22348</v>
      </c>
      <c r="G150856" t="s">
        <v>22349</v>
      </c>
      <c r="H150856" t="s">
        <v>28755</v>
      </c>
      <c r="I150856">
        <v>32739</v>
      </c>
      <c r="J150856">
        <v>0</v>
      </c>
      <c r="K150856" t="s">
        <v>32032</v>
      </c>
    </row>
    <row r="150857" spans="1:11" hidden="1" x14ac:dyDescent="0.35">
      <c r="A150857">
        <v>150846</v>
      </c>
      <c r="B150857" t="s">
        <v>1134</v>
      </c>
      <c r="C150857" t="s">
        <v>21</v>
      </c>
      <c r="D150857" t="s">
        <v>7019</v>
      </c>
      <c r="E150857" t="s">
        <v>29620</v>
      </c>
      <c r="F150857" t="s">
        <v>946</v>
      </c>
      <c r="G150857" t="s">
        <v>19590</v>
      </c>
      <c r="H150857" t="s">
        <v>7020</v>
      </c>
      <c r="I150857">
        <v>80641</v>
      </c>
      <c r="J150857">
        <v>85872.37</v>
      </c>
      <c r="K150857" t="s">
        <v>32032</v>
      </c>
    </row>
    <row r="150858" spans="1:11" hidden="1" x14ac:dyDescent="0.35">
      <c r="A150858">
        <v>151151</v>
      </c>
      <c r="B150858" t="s">
        <v>750</v>
      </c>
      <c r="D150858" t="s">
        <v>7421</v>
      </c>
      <c r="E150858" t="s">
        <v>27861</v>
      </c>
      <c r="F150858" t="s">
        <v>1170</v>
      </c>
      <c r="G150858" t="s">
        <v>19791</v>
      </c>
      <c r="H150858" t="s">
        <v>4231</v>
      </c>
      <c r="I150858">
        <v>39673</v>
      </c>
      <c r="J150858">
        <v>47710.73</v>
      </c>
      <c r="K150858" t="s">
        <v>32032</v>
      </c>
    </row>
    <row r="150859" spans="1:11" hidden="1" x14ac:dyDescent="0.35">
      <c r="A150859">
        <v>151051</v>
      </c>
      <c r="B150859" t="s">
        <v>301</v>
      </c>
      <c r="C150859" t="s">
        <v>149</v>
      </c>
      <c r="D150859" t="s">
        <v>28990</v>
      </c>
      <c r="E150859" t="s">
        <v>27858</v>
      </c>
      <c r="F150859" t="s">
        <v>761</v>
      </c>
      <c r="G150859" t="s">
        <v>19688</v>
      </c>
      <c r="H150859" t="s">
        <v>16780</v>
      </c>
      <c r="I150859">
        <v>66238</v>
      </c>
      <c r="J150859">
        <v>72128.83</v>
      </c>
      <c r="K150859" t="s">
        <v>32032</v>
      </c>
    </row>
    <row r="150860" spans="1:11" hidden="1" x14ac:dyDescent="0.35">
      <c r="A150860">
        <v>150847</v>
      </c>
      <c r="B150860" t="s">
        <v>3224</v>
      </c>
      <c r="C150860" t="s">
        <v>139</v>
      </c>
      <c r="D150860" t="s">
        <v>33222</v>
      </c>
      <c r="E150860" t="s">
        <v>32033</v>
      </c>
      <c r="F150860" t="s">
        <v>27079</v>
      </c>
      <c r="G150860" t="s">
        <v>27080</v>
      </c>
      <c r="H150860" t="s">
        <v>11217</v>
      </c>
      <c r="I150860">
        <v>0</v>
      </c>
      <c r="J150860">
        <v>225</v>
      </c>
      <c r="K150860" t="s">
        <v>32032</v>
      </c>
    </row>
    <row r="150861" spans="1:11" hidden="1" x14ac:dyDescent="0.35">
      <c r="A150861">
        <v>151101</v>
      </c>
      <c r="B150861" t="s">
        <v>915</v>
      </c>
      <c r="C150861" t="s">
        <v>2859</v>
      </c>
      <c r="D150861" t="s">
        <v>4093</v>
      </c>
      <c r="E150861" t="s">
        <v>32033</v>
      </c>
      <c r="F150861" t="s">
        <v>27147</v>
      </c>
      <c r="G150861" t="s">
        <v>27148</v>
      </c>
      <c r="H150861" t="s">
        <v>32107</v>
      </c>
      <c r="I150861">
        <v>0</v>
      </c>
      <c r="J150861">
        <v>165</v>
      </c>
      <c r="K150861" t="s">
        <v>32032</v>
      </c>
    </row>
    <row r="150862" spans="1:11" hidden="1" x14ac:dyDescent="0.35">
      <c r="A150862">
        <v>150848</v>
      </c>
      <c r="B150862" t="s">
        <v>19310</v>
      </c>
      <c r="D150862" t="s">
        <v>26798</v>
      </c>
      <c r="E150862" t="s">
        <v>27864</v>
      </c>
      <c r="F150862" t="s">
        <v>1590</v>
      </c>
      <c r="G150862" t="s">
        <v>19847</v>
      </c>
      <c r="H150862" t="s">
        <v>26108</v>
      </c>
      <c r="I150862">
        <v>64431</v>
      </c>
      <c r="J150862">
        <v>65269.15</v>
      </c>
      <c r="K150862" t="s">
        <v>32032</v>
      </c>
    </row>
    <row r="150863" spans="1:11" hidden="1" x14ac:dyDescent="0.35">
      <c r="A150863">
        <v>150849</v>
      </c>
      <c r="B150863" t="s">
        <v>7147</v>
      </c>
      <c r="C150863" t="s">
        <v>112</v>
      </c>
      <c r="D150863" t="s">
        <v>7148</v>
      </c>
      <c r="E150863" t="s">
        <v>27864</v>
      </c>
      <c r="F150863" t="s">
        <v>2735</v>
      </c>
      <c r="G150863" t="s">
        <v>22030</v>
      </c>
      <c r="H150863" t="s">
        <v>211</v>
      </c>
      <c r="I150863">
        <v>87151</v>
      </c>
      <c r="J150863">
        <v>88718.24</v>
      </c>
      <c r="K150863" t="s">
        <v>32032</v>
      </c>
    </row>
    <row r="150864" spans="1:11" hidden="1" x14ac:dyDescent="0.35">
      <c r="A150864">
        <v>150850</v>
      </c>
      <c r="B150864" t="s">
        <v>28985</v>
      </c>
      <c r="C150864" t="s">
        <v>14</v>
      </c>
      <c r="D150864" t="s">
        <v>28986</v>
      </c>
      <c r="E150864" t="s">
        <v>29594</v>
      </c>
      <c r="F150864" t="s">
        <v>721</v>
      </c>
      <c r="G150864" t="s">
        <v>19676</v>
      </c>
      <c r="H150864" t="s">
        <v>28061</v>
      </c>
      <c r="I150864">
        <v>53836</v>
      </c>
      <c r="J150864">
        <v>53076.06</v>
      </c>
      <c r="K150864" t="s">
        <v>32032</v>
      </c>
    </row>
    <row r="150865" spans="1:11" hidden="1" x14ac:dyDescent="0.35">
      <c r="A150865">
        <v>150851</v>
      </c>
      <c r="B150865" t="s">
        <v>522</v>
      </c>
      <c r="C150865" t="s">
        <v>139</v>
      </c>
      <c r="D150865" t="s">
        <v>7176</v>
      </c>
      <c r="E150865" t="s">
        <v>23366</v>
      </c>
      <c r="F150865" t="s">
        <v>1416</v>
      </c>
      <c r="G150865" t="s">
        <v>20083</v>
      </c>
      <c r="H150865" t="s">
        <v>1381</v>
      </c>
      <c r="I150865">
        <v>107227</v>
      </c>
      <c r="J150865">
        <v>112899.78</v>
      </c>
      <c r="K150865" t="s">
        <v>32032</v>
      </c>
    </row>
    <row r="150866" spans="1:11" hidden="1" x14ac:dyDescent="0.35">
      <c r="A150866">
        <v>151102</v>
      </c>
      <c r="B150866" t="s">
        <v>22748</v>
      </c>
      <c r="C150866" t="s">
        <v>149</v>
      </c>
      <c r="D150866" t="s">
        <v>4093</v>
      </c>
      <c r="E150866" t="s">
        <v>27934</v>
      </c>
      <c r="F150866" t="s">
        <v>26986</v>
      </c>
      <c r="G150866" t="s">
        <v>26987</v>
      </c>
      <c r="H150866" t="s">
        <v>2210</v>
      </c>
      <c r="I150866">
        <v>38044</v>
      </c>
      <c r="J150866">
        <v>43807.34</v>
      </c>
      <c r="K150866" t="s">
        <v>32032</v>
      </c>
    </row>
    <row r="150867" spans="1:11" hidden="1" x14ac:dyDescent="0.35">
      <c r="A150867">
        <v>150951</v>
      </c>
      <c r="B150867" t="s">
        <v>20940</v>
      </c>
      <c r="C150867" t="s">
        <v>21</v>
      </c>
      <c r="D150867" t="s">
        <v>7356</v>
      </c>
      <c r="E150867" t="s">
        <v>27943</v>
      </c>
      <c r="F150867" t="s">
        <v>1127</v>
      </c>
      <c r="G150867" t="s">
        <v>19640</v>
      </c>
      <c r="H150867" t="s">
        <v>23411</v>
      </c>
      <c r="I150867">
        <v>39402</v>
      </c>
      <c r="J150867">
        <v>41294.93</v>
      </c>
      <c r="K150867" t="s">
        <v>32032</v>
      </c>
    </row>
    <row r="150868" spans="1:11" hidden="1" x14ac:dyDescent="0.35">
      <c r="A150868">
        <v>151002</v>
      </c>
      <c r="B150868" t="s">
        <v>12317</v>
      </c>
      <c r="C150868" t="s">
        <v>42</v>
      </c>
      <c r="D150868" t="s">
        <v>33223</v>
      </c>
      <c r="E150868" t="s">
        <v>27856</v>
      </c>
      <c r="F150868" t="s">
        <v>26045</v>
      </c>
      <c r="G150868" t="s">
        <v>26046</v>
      </c>
      <c r="H150868" t="s">
        <v>32226</v>
      </c>
      <c r="I150868">
        <v>53512</v>
      </c>
      <c r="J150868">
        <v>40683.65</v>
      </c>
      <c r="K150868" t="s">
        <v>32032</v>
      </c>
    </row>
    <row r="150869" spans="1:11" hidden="1" x14ac:dyDescent="0.35">
      <c r="A150869">
        <v>151103</v>
      </c>
      <c r="B150869" t="s">
        <v>645</v>
      </c>
      <c r="D150869" t="s">
        <v>4093</v>
      </c>
      <c r="E150869" t="s">
        <v>29584</v>
      </c>
      <c r="F150869" t="s">
        <v>23690</v>
      </c>
      <c r="G150869" t="s">
        <v>26154</v>
      </c>
      <c r="H150869" t="s">
        <v>2414</v>
      </c>
      <c r="I150869">
        <v>61374</v>
      </c>
      <c r="J150869">
        <v>72792.67</v>
      </c>
      <c r="K150869" t="s">
        <v>32032</v>
      </c>
    </row>
    <row r="150870" spans="1:11" hidden="1" x14ac:dyDescent="0.35">
      <c r="A150870">
        <v>151104</v>
      </c>
      <c r="B150870" t="s">
        <v>7719</v>
      </c>
      <c r="D150870" t="s">
        <v>4093</v>
      </c>
      <c r="E150870" t="s">
        <v>27889</v>
      </c>
      <c r="F150870" t="s">
        <v>2409</v>
      </c>
      <c r="G150870" t="s">
        <v>20588</v>
      </c>
      <c r="H150870" t="s">
        <v>7720</v>
      </c>
      <c r="I150870">
        <v>35615</v>
      </c>
      <c r="J150870">
        <v>45538.37</v>
      </c>
      <c r="K150870" t="s">
        <v>32032</v>
      </c>
    </row>
    <row r="150871" spans="1:11" hidden="1" x14ac:dyDescent="0.35">
      <c r="A150871">
        <v>151105</v>
      </c>
      <c r="B150871" t="s">
        <v>7217</v>
      </c>
      <c r="C150871" t="s">
        <v>634</v>
      </c>
      <c r="D150871" t="s">
        <v>4093</v>
      </c>
      <c r="E150871" t="s">
        <v>27874</v>
      </c>
      <c r="F150871" t="s">
        <v>32273</v>
      </c>
      <c r="G150871" t="s">
        <v>32106</v>
      </c>
      <c r="H150871" t="s">
        <v>40</v>
      </c>
      <c r="I150871">
        <v>45030</v>
      </c>
      <c r="J150871">
        <v>42985.13</v>
      </c>
      <c r="K150871" t="s">
        <v>32032</v>
      </c>
    </row>
    <row r="150872" spans="1:11" hidden="1" x14ac:dyDescent="0.35">
      <c r="A150872">
        <v>151106</v>
      </c>
      <c r="B150872" t="s">
        <v>1101</v>
      </c>
      <c r="C150872" t="s">
        <v>134</v>
      </c>
      <c r="D150872" t="s">
        <v>4093</v>
      </c>
      <c r="E150872" t="s">
        <v>27864</v>
      </c>
      <c r="F150872" t="s">
        <v>7776</v>
      </c>
      <c r="G150872" t="s">
        <v>20217</v>
      </c>
      <c r="H150872" t="s">
        <v>23345</v>
      </c>
      <c r="I150872">
        <v>72977</v>
      </c>
      <c r="J150872">
        <v>99470.99</v>
      </c>
      <c r="K150872" t="s">
        <v>32032</v>
      </c>
    </row>
    <row r="150873" spans="1:11" hidden="1" x14ac:dyDescent="0.35">
      <c r="A150873">
        <v>151107</v>
      </c>
      <c r="B150873" t="s">
        <v>1273</v>
      </c>
      <c r="D150873" t="s">
        <v>4093</v>
      </c>
      <c r="E150873" t="s">
        <v>29397</v>
      </c>
      <c r="F150873" t="s">
        <v>1308</v>
      </c>
      <c r="G150873" t="s">
        <v>21254</v>
      </c>
      <c r="H150873" t="s">
        <v>32121</v>
      </c>
      <c r="I150873">
        <v>29120</v>
      </c>
      <c r="J150873">
        <v>5572</v>
      </c>
      <c r="K150873" t="s">
        <v>32032</v>
      </c>
    </row>
    <row r="150874" spans="1:11" hidden="1" x14ac:dyDescent="0.35">
      <c r="A150874">
        <v>151108</v>
      </c>
      <c r="B150874" t="s">
        <v>331</v>
      </c>
      <c r="C150874" t="s">
        <v>375</v>
      </c>
      <c r="D150874" t="s">
        <v>4093</v>
      </c>
      <c r="E150874" t="s">
        <v>26697</v>
      </c>
      <c r="F150874" t="s">
        <v>1605</v>
      </c>
      <c r="G150874" t="s">
        <v>19744</v>
      </c>
      <c r="H150874" t="s">
        <v>7225</v>
      </c>
      <c r="I150874">
        <v>56914</v>
      </c>
      <c r="J150874">
        <v>58330.59</v>
      </c>
      <c r="K150874" t="s">
        <v>32032</v>
      </c>
    </row>
    <row r="150875" spans="1:11" hidden="1" x14ac:dyDescent="0.35">
      <c r="A150875">
        <v>151109</v>
      </c>
      <c r="B150875" t="s">
        <v>331</v>
      </c>
      <c r="C150875" t="s">
        <v>375</v>
      </c>
      <c r="D150875" t="s">
        <v>4093</v>
      </c>
      <c r="E150875" t="s">
        <v>32033</v>
      </c>
      <c r="F150875" t="s">
        <v>27147</v>
      </c>
      <c r="G150875" t="s">
        <v>27148</v>
      </c>
      <c r="H150875" t="s">
        <v>4006</v>
      </c>
      <c r="I150875">
        <v>0</v>
      </c>
      <c r="J150875">
        <v>165</v>
      </c>
      <c r="K150875" t="s">
        <v>32032</v>
      </c>
    </row>
    <row r="150876" spans="1:11" hidden="1" x14ac:dyDescent="0.35">
      <c r="A150876">
        <v>151110</v>
      </c>
      <c r="B150876" t="s">
        <v>7232</v>
      </c>
      <c r="C150876" t="s">
        <v>124</v>
      </c>
      <c r="D150876" t="s">
        <v>4093</v>
      </c>
      <c r="E150876" t="s">
        <v>30630</v>
      </c>
      <c r="F150876" t="s">
        <v>2094</v>
      </c>
      <c r="G150876" t="s">
        <v>20032</v>
      </c>
      <c r="H150876" t="s">
        <v>1290</v>
      </c>
      <c r="I150876">
        <v>44027</v>
      </c>
      <c r="J150876">
        <v>54089.1</v>
      </c>
      <c r="K150876" t="s">
        <v>32032</v>
      </c>
    </row>
    <row r="150877" spans="1:11" hidden="1" x14ac:dyDescent="0.35">
      <c r="A150877">
        <v>151111</v>
      </c>
      <c r="B150877" t="s">
        <v>1281</v>
      </c>
      <c r="C150877" t="s">
        <v>134</v>
      </c>
      <c r="D150877" t="s">
        <v>4093</v>
      </c>
      <c r="E150877" t="s">
        <v>27864</v>
      </c>
      <c r="F150877" t="s">
        <v>2444</v>
      </c>
      <c r="G150877" t="s">
        <v>20633</v>
      </c>
      <c r="H150877" t="s">
        <v>4313</v>
      </c>
      <c r="I150877">
        <v>81795</v>
      </c>
      <c r="J150877">
        <v>124147.7</v>
      </c>
      <c r="K150877" t="s">
        <v>32032</v>
      </c>
    </row>
    <row r="150878" spans="1:11" hidden="1" x14ac:dyDescent="0.35">
      <c r="A150878">
        <v>151112</v>
      </c>
      <c r="B150878" t="s">
        <v>510</v>
      </c>
      <c r="C150878" t="s">
        <v>42</v>
      </c>
      <c r="D150878" t="s">
        <v>4093</v>
      </c>
      <c r="E150878" t="s">
        <v>27864</v>
      </c>
      <c r="F150878" t="s">
        <v>2612</v>
      </c>
      <c r="G150878" t="s">
        <v>19500</v>
      </c>
      <c r="H150878" t="s">
        <v>7398</v>
      </c>
      <c r="I150878">
        <v>92548</v>
      </c>
      <c r="J150878">
        <v>103174.67</v>
      </c>
      <c r="K150878" t="s">
        <v>32032</v>
      </c>
    </row>
    <row r="150879" spans="1:11" hidden="1" x14ac:dyDescent="0.35">
      <c r="A150879">
        <v>151113</v>
      </c>
      <c r="B150879" t="s">
        <v>588</v>
      </c>
      <c r="C150879" t="s">
        <v>112</v>
      </c>
      <c r="D150879" t="s">
        <v>4093</v>
      </c>
      <c r="E150879" t="s">
        <v>29277</v>
      </c>
      <c r="F150879" t="s">
        <v>1709</v>
      </c>
      <c r="G150879" t="s">
        <v>19957</v>
      </c>
      <c r="H150879" t="s">
        <v>31077</v>
      </c>
      <c r="I150879">
        <v>24960</v>
      </c>
      <c r="J150879">
        <v>2371.8000000000002</v>
      </c>
      <c r="K150879" t="s">
        <v>32032</v>
      </c>
    </row>
    <row r="150880" spans="1:11" hidden="1" x14ac:dyDescent="0.35">
      <c r="A150880">
        <v>151114</v>
      </c>
      <c r="B150880" t="s">
        <v>2449</v>
      </c>
      <c r="C150880" t="s">
        <v>634</v>
      </c>
      <c r="D150880" t="s">
        <v>4093</v>
      </c>
      <c r="E150880" t="s">
        <v>29872</v>
      </c>
      <c r="F150880" t="s">
        <v>481</v>
      </c>
      <c r="G150880" t="s">
        <v>19629</v>
      </c>
      <c r="H150880" t="s">
        <v>7399</v>
      </c>
      <c r="I150880">
        <v>51963</v>
      </c>
      <c r="J150880">
        <v>52757.599999999999</v>
      </c>
      <c r="K150880" t="s">
        <v>32032</v>
      </c>
    </row>
    <row r="150881" spans="1:11" hidden="1" x14ac:dyDescent="0.35">
      <c r="A150881">
        <v>151115</v>
      </c>
      <c r="B150881" t="s">
        <v>7401</v>
      </c>
      <c r="C150881" t="s">
        <v>14</v>
      </c>
      <c r="D150881" t="s">
        <v>4093</v>
      </c>
      <c r="E150881" t="s">
        <v>27974</v>
      </c>
      <c r="F150881" t="s">
        <v>581</v>
      </c>
      <c r="G150881" t="s">
        <v>19533</v>
      </c>
      <c r="H150881" t="s">
        <v>7402</v>
      </c>
      <c r="I150881">
        <v>47490</v>
      </c>
      <c r="J150881">
        <v>50987.73</v>
      </c>
      <c r="K150881" t="s">
        <v>32032</v>
      </c>
    </row>
    <row r="150882" spans="1:11" hidden="1" x14ac:dyDescent="0.35">
      <c r="A150882">
        <v>151116</v>
      </c>
      <c r="B150882" t="s">
        <v>33224</v>
      </c>
      <c r="D150882" t="s">
        <v>4093</v>
      </c>
      <c r="E150882" t="s">
        <v>32033</v>
      </c>
      <c r="F150882" t="s">
        <v>27147</v>
      </c>
      <c r="G150882" t="s">
        <v>27148</v>
      </c>
      <c r="H150882" t="s">
        <v>27230</v>
      </c>
      <c r="I150882">
        <v>0</v>
      </c>
      <c r="J150882">
        <v>165</v>
      </c>
      <c r="K150882" t="s">
        <v>32032</v>
      </c>
    </row>
    <row r="150883" spans="1:11" hidden="1" x14ac:dyDescent="0.35">
      <c r="A150883">
        <v>151117</v>
      </c>
      <c r="B150883" t="s">
        <v>2271</v>
      </c>
      <c r="C150883" t="s">
        <v>21</v>
      </c>
      <c r="D150883" t="s">
        <v>4093</v>
      </c>
      <c r="E150883" t="s">
        <v>29598</v>
      </c>
      <c r="F150883" t="s">
        <v>4873</v>
      </c>
      <c r="G150883" t="s">
        <v>19897</v>
      </c>
      <c r="H150883" t="s">
        <v>4074</v>
      </c>
      <c r="I150883">
        <v>66215</v>
      </c>
      <c r="J150883">
        <v>66453.45</v>
      </c>
      <c r="K150883" t="s">
        <v>32032</v>
      </c>
    </row>
    <row r="150884" spans="1:11" hidden="1" x14ac:dyDescent="0.35">
      <c r="A150884">
        <v>151118</v>
      </c>
      <c r="B150884" t="s">
        <v>2628</v>
      </c>
      <c r="C150884" t="s">
        <v>112</v>
      </c>
      <c r="D150884" t="s">
        <v>4093</v>
      </c>
      <c r="E150884" t="s">
        <v>25971</v>
      </c>
      <c r="F150884" t="s">
        <v>4123</v>
      </c>
      <c r="G150884" t="s">
        <v>20155</v>
      </c>
      <c r="H150884" t="s">
        <v>27107</v>
      </c>
      <c r="I150884">
        <v>95000</v>
      </c>
      <c r="J150884">
        <v>85872.74</v>
      </c>
      <c r="K150884" t="s">
        <v>32032</v>
      </c>
    </row>
    <row r="150885" spans="1:11" hidden="1" x14ac:dyDescent="0.35">
      <c r="A150885">
        <v>151119</v>
      </c>
      <c r="B150885" t="s">
        <v>26</v>
      </c>
      <c r="C150885" t="s">
        <v>42</v>
      </c>
      <c r="D150885" t="s">
        <v>4093</v>
      </c>
      <c r="E150885" t="s">
        <v>27889</v>
      </c>
      <c r="F150885" t="s">
        <v>4180</v>
      </c>
      <c r="G150885" t="s">
        <v>20104</v>
      </c>
      <c r="H150885" t="s">
        <v>6108</v>
      </c>
      <c r="I150885">
        <v>37751</v>
      </c>
      <c r="J150885">
        <v>42580.2</v>
      </c>
      <c r="K150885" t="s">
        <v>32032</v>
      </c>
    </row>
    <row r="150886" spans="1:11" hidden="1" x14ac:dyDescent="0.35">
      <c r="A150886">
        <v>151120</v>
      </c>
      <c r="B150886" t="s">
        <v>26</v>
      </c>
      <c r="C150886" t="s">
        <v>42</v>
      </c>
      <c r="D150886" t="s">
        <v>4093</v>
      </c>
      <c r="E150886" t="s">
        <v>32033</v>
      </c>
      <c r="F150886" t="s">
        <v>27147</v>
      </c>
      <c r="G150886" t="s">
        <v>27148</v>
      </c>
      <c r="H150886" t="s">
        <v>27644</v>
      </c>
      <c r="I150886">
        <v>0</v>
      </c>
      <c r="J150886">
        <v>165</v>
      </c>
      <c r="K150886" t="s">
        <v>32032</v>
      </c>
    </row>
    <row r="150887" spans="1:11" hidden="1" x14ac:dyDescent="0.35">
      <c r="A150887">
        <v>151121</v>
      </c>
      <c r="B150887" t="s">
        <v>1471</v>
      </c>
      <c r="D150887" t="s">
        <v>4093</v>
      </c>
      <c r="E150887" t="s">
        <v>29397</v>
      </c>
      <c r="F150887" t="s">
        <v>1308</v>
      </c>
      <c r="G150887" t="s">
        <v>21254</v>
      </c>
      <c r="H150887" t="s">
        <v>30847</v>
      </c>
      <c r="I150887">
        <v>22880</v>
      </c>
      <c r="J150887">
        <v>17155.91</v>
      </c>
      <c r="K150887" t="s">
        <v>32032</v>
      </c>
    </row>
    <row r="150888" spans="1:11" hidden="1" x14ac:dyDescent="0.35">
      <c r="A150888">
        <v>151122</v>
      </c>
      <c r="B150888" t="s">
        <v>3484</v>
      </c>
      <c r="D150888" t="s">
        <v>4093</v>
      </c>
      <c r="E150888" t="s">
        <v>29480</v>
      </c>
      <c r="F150888" t="s">
        <v>871</v>
      </c>
      <c r="G150888" t="s">
        <v>19545</v>
      </c>
      <c r="H150888" t="s">
        <v>1263</v>
      </c>
      <c r="I150888">
        <v>41243</v>
      </c>
      <c r="J150888">
        <v>46100.94</v>
      </c>
      <c r="K150888" t="s">
        <v>32032</v>
      </c>
    </row>
    <row r="150889" spans="1:11" hidden="1" x14ac:dyDescent="0.35">
      <c r="A150889">
        <v>151123</v>
      </c>
      <c r="B150889" t="s">
        <v>2358</v>
      </c>
      <c r="C150889" t="s">
        <v>927</v>
      </c>
      <c r="D150889" t="s">
        <v>4093</v>
      </c>
      <c r="E150889" t="s">
        <v>27864</v>
      </c>
      <c r="F150889" t="s">
        <v>4432</v>
      </c>
      <c r="G150889" t="s">
        <v>21262</v>
      </c>
      <c r="H150889" t="s">
        <v>7403</v>
      </c>
      <c r="I150889">
        <v>85609</v>
      </c>
      <c r="J150889">
        <v>103529.89</v>
      </c>
      <c r="K150889" t="s">
        <v>32032</v>
      </c>
    </row>
    <row r="150890" spans="1:11" hidden="1" x14ac:dyDescent="0.35">
      <c r="A150890">
        <v>151124</v>
      </c>
      <c r="B150890" t="s">
        <v>9450</v>
      </c>
      <c r="D150890" t="s">
        <v>4093</v>
      </c>
      <c r="E150890" t="s">
        <v>855</v>
      </c>
      <c r="F150890" t="s">
        <v>856</v>
      </c>
      <c r="G150890" t="s">
        <v>19803</v>
      </c>
      <c r="H150890" t="s">
        <v>30875</v>
      </c>
      <c r="I150890">
        <v>28602.59</v>
      </c>
      <c r="J150890">
        <v>9790.5499999999993</v>
      </c>
      <c r="K150890" t="s">
        <v>32032</v>
      </c>
    </row>
    <row r="150891" spans="1:11" hidden="1" x14ac:dyDescent="0.35">
      <c r="A150891">
        <v>151125</v>
      </c>
      <c r="B150891" t="s">
        <v>33225</v>
      </c>
      <c r="D150891" t="s">
        <v>4093</v>
      </c>
      <c r="E150891" t="s">
        <v>32033</v>
      </c>
      <c r="F150891" t="s">
        <v>27147</v>
      </c>
      <c r="G150891" t="s">
        <v>27148</v>
      </c>
      <c r="H150891" t="s">
        <v>28904</v>
      </c>
      <c r="I150891">
        <v>0</v>
      </c>
      <c r="J150891">
        <v>165</v>
      </c>
      <c r="K150891" t="s">
        <v>32032</v>
      </c>
    </row>
    <row r="150892" spans="1:11" hidden="1" x14ac:dyDescent="0.35">
      <c r="A150892">
        <v>151126</v>
      </c>
      <c r="B150892" t="s">
        <v>824</v>
      </c>
      <c r="D150892" t="s">
        <v>4093</v>
      </c>
      <c r="E150892" t="s">
        <v>29277</v>
      </c>
      <c r="F150892" t="s">
        <v>1709</v>
      </c>
      <c r="G150892" t="s">
        <v>19957</v>
      </c>
      <c r="H150892" t="s">
        <v>3176</v>
      </c>
      <c r="I150892">
        <v>24960</v>
      </c>
      <c r="J150892">
        <v>2853</v>
      </c>
      <c r="K150892" t="s">
        <v>32032</v>
      </c>
    </row>
    <row r="150893" spans="1:11" hidden="1" x14ac:dyDescent="0.35">
      <c r="A150893">
        <v>151127</v>
      </c>
      <c r="B150893" t="s">
        <v>80</v>
      </c>
      <c r="C150893" t="s">
        <v>21</v>
      </c>
      <c r="D150893" t="s">
        <v>4093</v>
      </c>
      <c r="E150893" t="s">
        <v>28248</v>
      </c>
      <c r="F150893" t="s">
        <v>1045</v>
      </c>
      <c r="G150893" t="s">
        <v>19782</v>
      </c>
      <c r="H150893" t="s">
        <v>7405</v>
      </c>
      <c r="I150893">
        <v>39593</v>
      </c>
      <c r="J150893">
        <v>40482.949999999997</v>
      </c>
      <c r="K150893" t="s">
        <v>32032</v>
      </c>
    </row>
    <row r="150894" spans="1:11" hidden="1" x14ac:dyDescent="0.35">
      <c r="A150894">
        <v>151128</v>
      </c>
      <c r="B150894" t="s">
        <v>937</v>
      </c>
      <c r="C150894" t="s">
        <v>47</v>
      </c>
      <c r="D150894" t="s">
        <v>4093</v>
      </c>
      <c r="E150894" t="s">
        <v>32033</v>
      </c>
      <c r="F150894" t="s">
        <v>27147</v>
      </c>
      <c r="G150894" t="s">
        <v>27148</v>
      </c>
      <c r="H150894" t="s">
        <v>28904</v>
      </c>
      <c r="I150894">
        <v>0</v>
      </c>
      <c r="J150894">
        <v>165</v>
      </c>
      <c r="K150894" t="s">
        <v>32032</v>
      </c>
    </row>
    <row r="150895" spans="1:11" hidden="1" x14ac:dyDescent="0.35">
      <c r="A150895">
        <v>151129</v>
      </c>
      <c r="B150895" t="s">
        <v>329</v>
      </c>
      <c r="C150895" t="s">
        <v>112</v>
      </c>
      <c r="D150895" t="s">
        <v>4093</v>
      </c>
      <c r="E150895" t="s">
        <v>29212</v>
      </c>
      <c r="F150895" t="s">
        <v>3120</v>
      </c>
      <c r="G150895" t="s">
        <v>20120</v>
      </c>
      <c r="H150895" t="s">
        <v>30965</v>
      </c>
      <c r="I150895">
        <v>30527</v>
      </c>
      <c r="J150895">
        <v>26998.94</v>
      </c>
      <c r="K150895" t="s">
        <v>32032</v>
      </c>
    </row>
    <row r="150896" spans="1:11" hidden="1" x14ac:dyDescent="0.35">
      <c r="A150896">
        <v>151130</v>
      </c>
      <c r="B150896" t="s">
        <v>478</v>
      </c>
      <c r="C150896" t="s">
        <v>112</v>
      </c>
      <c r="D150896" t="s">
        <v>4093</v>
      </c>
      <c r="E150896" t="s">
        <v>29539</v>
      </c>
      <c r="F150896" t="s">
        <v>652</v>
      </c>
      <c r="G150896" t="s">
        <v>19630</v>
      </c>
      <c r="H150896" t="s">
        <v>495</v>
      </c>
      <c r="I150896">
        <v>53181</v>
      </c>
      <c r="J150896">
        <v>93942.28</v>
      </c>
      <c r="K150896" t="s">
        <v>32032</v>
      </c>
    </row>
    <row r="150897" spans="1:11" hidden="1" x14ac:dyDescent="0.35">
      <c r="A150897">
        <v>151131</v>
      </c>
      <c r="B150897" t="s">
        <v>3890</v>
      </c>
      <c r="C150897" t="s">
        <v>197</v>
      </c>
      <c r="D150897" t="s">
        <v>4093</v>
      </c>
      <c r="E150897" t="s">
        <v>29463</v>
      </c>
      <c r="F150897" t="s">
        <v>386</v>
      </c>
      <c r="G150897" t="s">
        <v>19819</v>
      </c>
      <c r="H150897" t="s">
        <v>26219</v>
      </c>
      <c r="I150897">
        <v>40871</v>
      </c>
      <c r="J150897">
        <v>41805.279999999999</v>
      </c>
      <c r="K150897" t="s">
        <v>32032</v>
      </c>
    </row>
    <row r="150898" spans="1:11" hidden="1" x14ac:dyDescent="0.35">
      <c r="A150898">
        <v>151132</v>
      </c>
      <c r="B150898" t="s">
        <v>33226</v>
      </c>
      <c r="C150898" t="s">
        <v>112</v>
      </c>
      <c r="D150898" t="s">
        <v>4093</v>
      </c>
      <c r="E150898" t="s">
        <v>32033</v>
      </c>
      <c r="F150898" t="s">
        <v>27147</v>
      </c>
      <c r="G150898" t="s">
        <v>27148</v>
      </c>
      <c r="H150898" t="s">
        <v>26146</v>
      </c>
      <c r="I150898">
        <v>0</v>
      </c>
      <c r="J150898">
        <v>165</v>
      </c>
      <c r="K150898" t="s">
        <v>32032</v>
      </c>
    </row>
    <row r="150899" spans="1:11" hidden="1" x14ac:dyDescent="0.35">
      <c r="A150899">
        <v>151133</v>
      </c>
      <c r="B150899" t="s">
        <v>5936</v>
      </c>
      <c r="D150899" t="s">
        <v>4093</v>
      </c>
      <c r="E150899" t="s">
        <v>27889</v>
      </c>
      <c r="F150899" t="s">
        <v>161</v>
      </c>
      <c r="G150899" t="s">
        <v>19393</v>
      </c>
      <c r="H150899" t="s">
        <v>31839</v>
      </c>
      <c r="I150899">
        <v>33240</v>
      </c>
      <c r="J150899">
        <v>27337.69</v>
      </c>
      <c r="K150899" t="s">
        <v>32032</v>
      </c>
    </row>
    <row r="150900" spans="1:11" hidden="1" x14ac:dyDescent="0.35">
      <c r="A150900">
        <v>151134</v>
      </c>
      <c r="B150900" t="s">
        <v>4494</v>
      </c>
      <c r="C150900" t="s">
        <v>197</v>
      </c>
      <c r="D150900" t="s">
        <v>4093</v>
      </c>
      <c r="E150900" t="s">
        <v>29216</v>
      </c>
      <c r="F150900" t="s">
        <v>24</v>
      </c>
      <c r="G150900" t="s">
        <v>26985</v>
      </c>
      <c r="H150900" t="s">
        <v>26636</v>
      </c>
      <c r="I150900">
        <v>52455</v>
      </c>
      <c r="J150900">
        <v>69231.17</v>
      </c>
      <c r="K150900" t="s">
        <v>32032</v>
      </c>
    </row>
    <row r="150901" spans="1:11" hidden="1" x14ac:dyDescent="0.35">
      <c r="A150901">
        <v>151135</v>
      </c>
      <c r="B150901" t="s">
        <v>27716</v>
      </c>
      <c r="D150901" t="s">
        <v>4093</v>
      </c>
      <c r="E150901" t="s">
        <v>29697</v>
      </c>
      <c r="F150901" t="s">
        <v>82</v>
      </c>
      <c r="G150901" t="s">
        <v>19360</v>
      </c>
      <c r="H150901" t="s">
        <v>27717</v>
      </c>
      <c r="I150901">
        <v>47249</v>
      </c>
      <c r="J150901">
        <v>47986.17</v>
      </c>
      <c r="K150901" t="s">
        <v>32032</v>
      </c>
    </row>
    <row r="150902" spans="1:11" hidden="1" x14ac:dyDescent="0.35">
      <c r="A150902">
        <v>151136</v>
      </c>
      <c r="B150902" t="s">
        <v>5747</v>
      </c>
      <c r="C150902" t="s">
        <v>38</v>
      </c>
      <c r="D150902" t="s">
        <v>4093</v>
      </c>
      <c r="E150902" t="s">
        <v>32033</v>
      </c>
      <c r="F150902" t="s">
        <v>27147</v>
      </c>
      <c r="G150902" t="s">
        <v>27148</v>
      </c>
      <c r="H150902" t="s">
        <v>28904</v>
      </c>
      <c r="I150902">
        <v>0</v>
      </c>
      <c r="J150902">
        <v>165</v>
      </c>
      <c r="K150902" t="s">
        <v>32032</v>
      </c>
    </row>
    <row r="150903" spans="1:11" hidden="1" x14ac:dyDescent="0.35">
      <c r="A150903">
        <v>151137</v>
      </c>
      <c r="B150903" t="s">
        <v>667</v>
      </c>
      <c r="C150903" t="s">
        <v>42</v>
      </c>
      <c r="D150903" t="s">
        <v>4093</v>
      </c>
      <c r="E150903" t="s">
        <v>30532</v>
      </c>
      <c r="F150903" t="s">
        <v>90</v>
      </c>
      <c r="G150903" t="s">
        <v>19431</v>
      </c>
      <c r="H150903" t="s">
        <v>7410</v>
      </c>
      <c r="I150903">
        <v>60325</v>
      </c>
      <c r="J150903">
        <v>62020.94</v>
      </c>
      <c r="K150903" t="s">
        <v>32032</v>
      </c>
    </row>
    <row r="150904" spans="1:11" hidden="1" x14ac:dyDescent="0.35">
      <c r="A150904">
        <v>151138</v>
      </c>
      <c r="B150904" t="s">
        <v>2299</v>
      </c>
      <c r="C150904" t="s">
        <v>21</v>
      </c>
      <c r="D150904" t="s">
        <v>4093</v>
      </c>
      <c r="E150904" t="s">
        <v>27852</v>
      </c>
      <c r="F150904" t="s">
        <v>1198</v>
      </c>
      <c r="G150904" t="s">
        <v>19706</v>
      </c>
      <c r="H150904" t="s">
        <v>7412</v>
      </c>
      <c r="I150904">
        <v>101941</v>
      </c>
      <c r="J150904">
        <v>114391.62</v>
      </c>
      <c r="K150904" t="s">
        <v>32032</v>
      </c>
    </row>
    <row r="150905" spans="1:11" hidden="1" x14ac:dyDescent="0.35">
      <c r="A150905">
        <v>151139</v>
      </c>
      <c r="B150905" t="s">
        <v>2982</v>
      </c>
      <c r="D150905" t="s">
        <v>4093</v>
      </c>
      <c r="E150905" t="s">
        <v>30117</v>
      </c>
      <c r="F150905" t="s">
        <v>581</v>
      </c>
      <c r="G150905" t="s">
        <v>19533</v>
      </c>
      <c r="H150905" t="s">
        <v>30142</v>
      </c>
      <c r="I150905">
        <v>57222</v>
      </c>
      <c r="J150905">
        <v>14159.33</v>
      </c>
      <c r="K150905" t="s">
        <v>32032</v>
      </c>
    </row>
    <row r="150906" spans="1:11" hidden="1" x14ac:dyDescent="0.35">
      <c r="A150906">
        <v>151140</v>
      </c>
      <c r="B150906" t="s">
        <v>467</v>
      </c>
      <c r="C150906" t="s">
        <v>32</v>
      </c>
      <c r="D150906" t="s">
        <v>4093</v>
      </c>
      <c r="E150906" t="s">
        <v>27864</v>
      </c>
      <c r="F150906" t="s">
        <v>1256</v>
      </c>
      <c r="G150906" t="s">
        <v>19534</v>
      </c>
      <c r="H150906" t="s">
        <v>26300</v>
      </c>
      <c r="I150906">
        <v>72254</v>
      </c>
      <c r="J150906">
        <v>93000.39</v>
      </c>
      <c r="K150906" t="s">
        <v>32032</v>
      </c>
    </row>
    <row r="150907" spans="1:11" hidden="1" x14ac:dyDescent="0.35">
      <c r="A150907">
        <v>151141</v>
      </c>
      <c r="B150907" t="s">
        <v>15173</v>
      </c>
      <c r="C150907" t="s">
        <v>21</v>
      </c>
      <c r="D150907" t="s">
        <v>4093</v>
      </c>
      <c r="E150907" t="s">
        <v>29277</v>
      </c>
      <c r="F150907" t="s">
        <v>1709</v>
      </c>
      <c r="G150907" t="s">
        <v>19957</v>
      </c>
      <c r="H150907" t="s">
        <v>29385</v>
      </c>
      <c r="I150907">
        <v>24960</v>
      </c>
      <c r="J150907">
        <v>2136</v>
      </c>
      <c r="K150907" t="s">
        <v>32032</v>
      </c>
    </row>
    <row r="150908" spans="1:11" hidden="1" x14ac:dyDescent="0.35">
      <c r="A150908">
        <v>151142</v>
      </c>
      <c r="B150908" t="s">
        <v>2195</v>
      </c>
      <c r="C150908" t="s">
        <v>14</v>
      </c>
      <c r="D150908" t="s">
        <v>4093</v>
      </c>
      <c r="E150908" t="s">
        <v>29342</v>
      </c>
      <c r="F150908" t="s">
        <v>17134</v>
      </c>
      <c r="G150908" t="s">
        <v>19759</v>
      </c>
      <c r="H150908" t="s">
        <v>27721</v>
      </c>
      <c r="I150908">
        <v>5512</v>
      </c>
      <c r="J150908">
        <v>0</v>
      </c>
      <c r="K150908" t="s">
        <v>32032</v>
      </c>
    </row>
    <row r="150909" spans="1:11" hidden="1" x14ac:dyDescent="0.35">
      <c r="A150909">
        <v>151143</v>
      </c>
      <c r="B150909" t="s">
        <v>2195</v>
      </c>
      <c r="C150909" t="s">
        <v>14</v>
      </c>
      <c r="D150909" t="s">
        <v>4093</v>
      </c>
      <c r="E150909" t="s">
        <v>32033</v>
      </c>
      <c r="F150909" t="s">
        <v>27147</v>
      </c>
      <c r="G150909" t="s">
        <v>27148</v>
      </c>
      <c r="H150909" t="s">
        <v>17017</v>
      </c>
      <c r="I150909">
        <v>0</v>
      </c>
      <c r="J150909">
        <v>165</v>
      </c>
      <c r="K150909" t="s">
        <v>32032</v>
      </c>
    </row>
    <row r="150910" spans="1:11" hidden="1" x14ac:dyDescent="0.35">
      <c r="A150910">
        <v>151144</v>
      </c>
      <c r="B150910" t="s">
        <v>5843</v>
      </c>
      <c r="D150910" t="s">
        <v>4093</v>
      </c>
      <c r="E150910" t="s">
        <v>29319</v>
      </c>
      <c r="F150910" t="s">
        <v>227</v>
      </c>
      <c r="G150910" t="s">
        <v>19606</v>
      </c>
      <c r="H150910" t="s">
        <v>7415</v>
      </c>
      <c r="I150910">
        <v>54029</v>
      </c>
      <c r="J150910">
        <v>55782.83</v>
      </c>
      <c r="K150910" t="s">
        <v>32032</v>
      </c>
    </row>
    <row r="150911" spans="1:11" hidden="1" x14ac:dyDescent="0.35">
      <c r="A150911">
        <v>151145</v>
      </c>
      <c r="B150911" t="s">
        <v>2425</v>
      </c>
      <c r="C150911" t="s">
        <v>38</v>
      </c>
      <c r="D150911" t="s">
        <v>31854</v>
      </c>
      <c r="E150911" t="s">
        <v>29588</v>
      </c>
      <c r="F150911" t="s">
        <v>457</v>
      </c>
      <c r="G150911" t="s">
        <v>19566</v>
      </c>
      <c r="H150911" t="s">
        <v>7617</v>
      </c>
      <c r="I150911">
        <v>64033</v>
      </c>
      <c r="J150911">
        <v>65287.55</v>
      </c>
      <c r="K150911" t="s">
        <v>32032</v>
      </c>
    </row>
    <row r="150912" spans="1:11" hidden="1" x14ac:dyDescent="0.35">
      <c r="A150912">
        <v>151146</v>
      </c>
      <c r="B150912" t="s">
        <v>2425</v>
      </c>
      <c r="C150912" t="s">
        <v>38</v>
      </c>
      <c r="D150912" t="s">
        <v>31854</v>
      </c>
      <c r="E150912" t="s">
        <v>32033</v>
      </c>
      <c r="F150912" t="s">
        <v>27147</v>
      </c>
      <c r="G150912" t="s">
        <v>27148</v>
      </c>
      <c r="H150912" t="s">
        <v>2086</v>
      </c>
      <c r="I150912">
        <v>0</v>
      </c>
      <c r="J150912">
        <v>400</v>
      </c>
      <c r="K150912" t="s">
        <v>32032</v>
      </c>
    </row>
    <row r="150913" spans="1:11" hidden="1" x14ac:dyDescent="0.35">
      <c r="A150913">
        <v>151147</v>
      </c>
      <c r="B150913" t="s">
        <v>2611</v>
      </c>
      <c r="C150913" t="s">
        <v>38</v>
      </c>
      <c r="D150913" t="s">
        <v>33227</v>
      </c>
      <c r="E150913" t="s">
        <v>32033</v>
      </c>
      <c r="F150913" t="s">
        <v>27147</v>
      </c>
      <c r="G150913" t="s">
        <v>27148</v>
      </c>
      <c r="H150913" t="s">
        <v>29520</v>
      </c>
      <c r="I150913">
        <v>0</v>
      </c>
      <c r="J150913">
        <v>400</v>
      </c>
      <c r="K150913" t="s">
        <v>32032</v>
      </c>
    </row>
    <row r="150914" spans="1:11" hidden="1" x14ac:dyDescent="0.35">
      <c r="A150914">
        <v>151148</v>
      </c>
      <c r="B150914" t="s">
        <v>119</v>
      </c>
      <c r="C150914" t="s">
        <v>21</v>
      </c>
      <c r="D150914" t="s">
        <v>31855</v>
      </c>
      <c r="E150914" t="s">
        <v>23351</v>
      </c>
      <c r="F150914" t="s">
        <v>2327</v>
      </c>
      <c r="G150914" t="s">
        <v>20137</v>
      </c>
      <c r="H150914" t="s">
        <v>30958</v>
      </c>
      <c r="I150914">
        <v>49887</v>
      </c>
      <c r="J150914">
        <v>54379.33</v>
      </c>
      <c r="K150914" t="s">
        <v>32032</v>
      </c>
    </row>
    <row r="150915" spans="1:11" hidden="1" x14ac:dyDescent="0.35">
      <c r="A150915">
        <v>151149</v>
      </c>
      <c r="B150915" t="s">
        <v>46</v>
      </c>
      <c r="C150915" t="s">
        <v>112</v>
      </c>
      <c r="D150915" t="s">
        <v>33228</v>
      </c>
      <c r="E150915" t="s">
        <v>30118</v>
      </c>
      <c r="F150915" t="s">
        <v>1452</v>
      </c>
      <c r="G150915" t="s">
        <v>19809</v>
      </c>
      <c r="H150915" t="s">
        <v>32154</v>
      </c>
      <c r="I150915">
        <v>40819</v>
      </c>
      <c r="J150915">
        <v>13006.78</v>
      </c>
      <c r="K150915" t="s">
        <v>32032</v>
      </c>
    </row>
    <row r="150916" spans="1:11" hidden="1" x14ac:dyDescent="0.35">
      <c r="A150916">
        <v>151150</v>
      </c>
      <c r="B150916" t="s">
        <v>621</v>
      </c>
      <c r="D150916" t="s">
        <v>7421</v>
      </c>
      <c r="E150916" t="s">
        <v>26039</v>
      </c>
      <c r="F150916" t="s">
        <v>3989</v>
      </c>
      <c r="G150916" t="s">
        <v>20275</v>
      </c>
      <c r="H150916" t="s">
        <v>30888</v>
      </c>
      <c r="I150916">
        <v>158591</v>
      </c>
      <c r="J150916">
        <v>152251.32</v>
      </c>
      <c r="K150916" t="s">
        <v>32032</v>
      </c>
    </row>
    <row r="150917" spans="1:11" hidden="1" x14ac:dyDescent="0.35">
      <c r="A150917">
        <v>151052</v>
      </c>
      <c r="B150917" t="s">
        <v>314</v>
      </c>
      <c r="C150917" t="s">
        <v>124</v>
      </c>
      <c r="D150917" t="s">
        <v>7541</v>
      </c>
      <c r="E150917" t="s">
        <v>27858</v>
      </c>
      <c r="F150917" t="s">
        <v>175</v>
      </c>
      <c r="G150917" t="s">
        <v>19428</v>
      </c>
      <c r="H150917" t="s">
        <v>7542</v>
      </c>
      <c r="I150917">
        <v>91625</v>
      </c>
      <c r="J150917">
        <v>102904.01</v>
      </c>
      <c r="K150917" t="s">
        <v>32032</v>
      </c>
    </row>
    <row r="150918" spans="1:11" hidden="1" x14ac:dyDescent="0.35">
      <c r="A150918">
        <v>151053</v>
      </c>
      <c r="B150918" t="s">
        <v>536</v>
      </c>
      <c r="C150918" t="s">
        <v>112</v>
      </c>
      <c r="D150918" t="s">
        <v>7544</v>
      </c>
      <c r="E150918" t="s">
        <v>26044</v>
      </c>
      <c r="F150918" t="s">
        <v>1068</v>
      </c>
      <c r="G150918" t="s">
        <v>19872</v>
      </c>
      <c r="H150918" t="s">
        <v>7545</v>
      </c>
      <c r="I150918">
        <v>129355</v>
      </c>
      <c r="J150918">
        <v>131230.70000000001</v>
      </c>
      <c r="K150918" t="s">
        <v>32032</v>
      </c>
    </row>
    <row r="150919" spans="1:11" hidden="1" x14ac:dyDescent="0.35">
      <c r="A150919">
        <v>151054</v>
      </c>
      <c r="B150919" t="s">
        <v>531</v>
      </c>
      <c r="C150919" t="s">
        <v>47</v>
      </c>
      <c r="D150919" t="s">
        <v>30594</v>
      </c>
      <c r="E150919" t="s">
        <v>29993</v>
      </c>
      <c r="F150919" t="s">
        <v>963</v>
      </c>
      <c r="G150919" t="s">
        <v>19560</v>
      </c>
      <c r="H150919" t="s">
        <v>29385</v>
      </c>
      <c r="I150919">
        <v>54728</v>
      </c>
      <c r="J150919">
        <v>55392.73</v>
      </c>
      <c r="K150919" t="s">
        <v>32032</v>
      </c>
    </row>
    <row r="150920" spans="1:11" hidden="1" x14ac:dyDescent="0.35">
      <c r="A150920">
        <v>151055</v>
      </c>
      <c r="B150920" t="s">
        <v>492</v>
      </c>
      <c r="C150920" t="s">
        <v>14</v>
      </c>
      <c r="D150920" t="s">
        <v>30594</v>
      </c>
      <c r="E150920" t="s">
        <v>23351</v>
      </c>
      <c r="F150920" t="s">
        <v>2500</v>
      </c>
      <c r="G150920" t="s">
        <v>20058</v>
      </c>
      <c r="H150920" t="s">
        <v>26096</v>
      </c>
      <c r="I150920">
        <v>67636</v>
      </c>
      <c r="J150920">
        <v>80987.78</v>
      </c>
      <c r="K150920" t="s">
        <v>32032</v>
      </c>
    </row>
    <row r="150921" spans="1:11" hidden="1" x14ac:dyDescent="0.35">
      <c r="A150921">
        <v>151056</v>
      </c>
      <c r="B150921" t="s">
        <v>119</v>
      </c>
      <c r="C150921" t="s">
        <v>42</v>
      </c>
      <c r="D150921" t="s">
        <v>7393</v>
      </c>
      <c r="E150921" t="s">
        <v>27864</v>
      </c>
      <c r="F150921" t="s">
        <v>1473</v>
      </c>
      <c r="G150921" t="s">
        <v>19394</v>
      </c>
      <c r="H150921" t="s">
        <v>17577</v>
      </c>
      <c r="I150921">
        <v>78044</v>
      </c>
      <c r="J150921">
        <v>86068.45</v>
      </c>
      <c r="K150921" t="s">
        <v>32032</v>
      </c>
    </row>
    <row r="150922" spans="1:11" hidden="1" x14ac:dyDescent="0.35">
      <c r="A150922">
        <v>151057</v>
      </c>
      <c r="B150922" t="s">
        <v>5691</v>
      </c>
      <c r="C150922" t="s">
        <v>139</v>
      </c>
      <c r="D150922" t="s">
        <v>7463</v>
      </c>
      <c r="E150922" t="s">
        <v>23460</v>
      </c>
      <c r="F150922" t="s">
        <v>3803</v>
      </c>
      <c r="G150922" t="s">
        <v>20504</v>
      </c>
      <c r="H150922" t="s">
        <v>1939</v>
      </c>
      <c r="I150922">
        <v>84065</v>
      </c>
      <c r="J150922">
        <v>103566.2</v>
      </c>
      <c r="K150922" t="s">
        <v>32032</v>
      </c>
    </row>
    <row r="150923" spans="1:11" hidden="1" x14ac:dyDescent="0.35">
      <c r="A150923">
        <v>151058</v>
      </c>
      <c r="B150923" t="s">
        <v>759</v>
      </c>
      <c r="C150923" t="s">
        <v>124</v>
      </c>
      <c r="D150923" t="s">
        <v>7463</v>
      </c>
      <c r="E150923" t="s">
        <v>30237</v>
      </c>
      <c r="F150923" t="s">
        <v>1442</v>
      </c>
      <c r="G150923" t="s">
        <v>19813</v>
      </c>
      <c r="H150923" t="s">
        <v>7470</v>
      </c>
      <c r="I150923">
        <v>52613</v>
      </c>
      <c r="J150923">
        <v>66777.960000000006</v>
      </c>
      <c r="K150923" t="s">
        <v>32032</v>
      </c>
    </row>
    <row r="150924" spans="1:11" hidden="1" x14ac:dyDescent="0.35">
      <c r="A150924">
        <v>151059</v>
      </c>
      <c r="B150924" t="s">
        <v>1267</v>
      </c>
      <c r="C150924" t="s">
        <v>42</v>
      </c>
      <c r="D150924" t="s">
        <v>7463</v>
      </c>
      <c r="E150924" t="s">
        <v>29390</v>
      </c>
      <c r="F150924" t="s">
        <v>1829</v>
      </c>
      <c r="G150924" t="s">
        <v>19945</v>
      </c>
      <c r="H150924" t="s">
        <v>525</v>
      </c>
      <c r="I150924">
        <v>73969</v>
      </c>
      <c r="J150924">
        <v>95127.1</v>
      </c>
      <c r="K150924" t="s">
        <v>32032</v>
      </c>
    </row>
    <row r="150925" spans="1:11" hidden="1" x14ac:dyDescent="0.35">
      <c r="A150925">
        <v>151060</v>
      </c>
      <c r="B150925" t="s">
        <v>510</v>
      </c>
      <c r="C150925" t="s">
        <v>149</v>
      </c>
      <c r="D150925" t="s">
        <v>7463</v>
      </c>
      <c r="E150925" t="s">
        <v>32033</v>
      </c>
      <c r="F150925" t="s">
        <v>27079</v>
      </c>
      <c r="G150925" t="s">
        <v>27080</v>
      </c>
      <c r="H150925" t="s">
        <v>4006</v>
      </c>
      <c r="I150925">
        <v>0</v>
      </c>
      <c r="J150925">
        <v>225</v>
      </c>
      <c r="K150925" t="s">
        <v>32032</v>
      </c>
    </row>
    <row r="150926" spans="1:11" hidden="1" x14ac:dyDescent="0.35">
      <c r="A150926">
        <v>151061</v>
      </c>
      <c r="B150926" t="s">
        <v>73</v>
      </c>
      <c r="C150926" t="s">
        <v>60</v>
      </c>
      <c r="D150926" t="s">
        <v>33229</v>
      </c>
      <c r="E150926" t="s">
        <v>26938</v>
      </c>
      <c r="F150926" t="s">
        <v>1452</v>
      </c>
      <c r="G150926" t="s">
        <v>19809</v>
      </c>
      <c r="H150926" t="s">
        <v>32166</v>
      </c>
      <c r="I150926">
        <v>67320</v>
      </c>
      <c r="J150926">
        <v>23303.07</v>
      </c>
      <c r="K150926" t="s">
        <v>32032</v>
      </c>
    </row>
    <row r="150927" spans="1:11" hidden="1" x14ac:dyDescent="0.35">
      <c r="A150927">
        <v>151062</v>
      </c>
      <c r="B150927" t="s">
        <v>2222</v>
      </c>
      <c r="C150927" t="s">
        <v>47</v>
      </c>
      <c r="D150927" t="s">
        <v>18897</v>
      </c>
      <c r="E150927" t="s">
        <v>27864</v>
      </c>
      <c r="F150927" t="s">
        <v>4432</v>
      </c>
      <c r="G150927" t="s">
        <v>21262</v>
      </c>
      <c r="H150927" t="s">
        <v>17608</v>
      </c>
      <c r="I150927">
        <v>76547</v>
      </c>
      <c r="J150927">
        <v>94921.74</v>
      </c>
      <c r="K150927" t="s">
        <v>32032</v>
      </c>
    </row>
    <row r="150928" spans="1:11" hidden="1" x14ac:dyDescent="0.35">
      <c r="A150928">
        <v>151063</v>
      </c>
      <c r="B150928" t="s">
        <v>339</v>
      </c>
      <c r="C150928" t="s">
        <v>47</v>
      </c>
      <c r="D150928" t="s">
        <v>33230</v>
      </c>
      <c r="E150928" t="s">
        <v>29007</v>
      </c>
      <c r="F150928" t="s">
        <v>1096</v>
      </c>
      <c r="G150928" t="s">
        <v>19670</v>
      </c>
      <c r="H150928" t="s">
        <v>32095</v>
      </c>
      <c r="I150928">
        <v>59593</v>
      </c>
      <c r="J150928">
        <v>47722.95</v>
      </c>
      <c r="K150928" t="s">
        <v>32032</v>
      </c>
    </row>
    <row r="150929" spans="1:11" hidden="1" x14ac:dyDescent="0.35">
      <c r="A150929">
        <v>151064</v>
      </c>
      <c r="B150929" t="s">
        <v>3205</v>
      </c>
      <c r="C150929" t="s">
        <v>42</v>
      </c>
      <c r="D150929" t="s">
        <v>7576</v>
      </c>
      <c r="E150929" t="s">
        <v>26044</v>
      </c>
      <c r="F150929" t="s">
        <v>7578</v>
      </c>
      <c r="G150929" t="s">
        <v>20089</v>
      </c>
      <c r="H150929" t="s">
        <v>7280</v>
      </c>
      <c r="I150929">
        <v>149958</v>
      </c>
      <c r="J150929">
        <v>150966.26999999999</v>
      </c>
      <c r="K150929" t="s">
        <v>32032</v>
      </c>
    </row>
    <row r="150930" spans="1:11" hidden="1" x14ac:dyDescent="0.35">
      <c r="A150930">
        <v>151065</v>
      </c>
      <c r="B150930" t="s">
        <v>7604</v>
      </c>
      <c r="C150930" t="s">
        <v>197</v>
      </c>
      <c r="D150930" t="s">
        <v>7605</v>
      </c>
      <c r="E150930" t="s">
        <v>20583</v>
      </c>
      <c r="F150930" t="s">
        <v>32141</v>
      </c>
      <c r="G150930" t="s">
        <v>32106</v>
      </c>
      <c r="H150930" t="s">
        <v>535</v>
      </c>
      <c r="I150930">
        <v>68508</v>
      </c>
      <c r="J150930">
        <v>70156.08</v>
      </c>
      <c r="K150930" t="s">
        <v>32032</v>
      </c>
    </row>
    <row r="150931" spans="1:11" hidden="1" x14ac:dyDescent="0.35">
      <c r="A150931">
        <v>151066</v>
      </c>
      <c r="B150931" t="s">
        <v>763</v>
      </c>
      <c r="C150931" t="s">
        <v>42</v>
      </c>
      <c r="D150931" t="s">
        <v>7607</v>
      </c>
      <c r="E150931" t="s">
        <v>23460</v>
      </c>
      <c r="F150931" t="s">
        <v>2965</v>
      </c>
      <c r="G150931" t="s">
        <v>19995</v>
      </c>
      <c r="H150931" t="s">
        <v>3051</v>
      </c>
      <c r="I150931">
        <v>84065</v>
      </c>
      <c r="J150931">
        <v>97378.8</v>
      </c>
      <c r="K150931" t="s">
        <v>32032</v>
      </c>
    </row>
    <row r="150932" spans="1:11" hidden="1" x14ac:dyDescent="0.35">
      <c r="A150932">
        <v>151067</v>
      </c>
      <c r="B150932" t="s">
        <v>759</v>
      </c>
      <c r="C150932" t="s">
        <v>149</v>
      </c>
      <c r="D150932" t="s">
        <v>22774</v>
      </c>
      <c r="E150932" t="s">
        <v>29278</v>
      </c>
      <c r="F150932" t="s">
        <v>558</v>
      </c>
      <c r="G150932" t="s">
        <v>19525</v>
      </c>
      <c r="H150932" t="s">
        <v>20225</v>
      </c>
      <c r="I150932">
        <v>44584</v>
      </c>
      <c r="J150932">
        <v>46827.55</v>
      </c>
      <c r="K150932" t="s">
        <v>32032</v>
      </c>
    </row>
    <row r="150933" spans="1:11" hidden="1" x14ac:dyDescent="0.35">
      <c r="A150933">
        <v>151068</v>
      </c>
      <c r="B150933" t="s">
        <v>7610</v>
      </c>
      <c r="C150933" t="s">
        <v>21</v>
      </c>
      <c r="D150933" t="s">
        <v>7611</v>
      </c>
      <c r="E150933" t="s">
        <v>27864</v>
      </c>
      <c r="F150933" t="s">
        <v>1190</v>
      </c>
      <c r="G150933" t="s">
        <v>19704</v>
      </c>
      <c r="H150933" t="s">
        <v>5475</v>
      </c>
      <c r="I150933">
        <v>79544</v>
      </c>
      <c r="J150933">
        <v>123246.56</v>
      </c>
      <c r="K150933" t="s">
        <v>32032</v>
      </c>
    </row>
    <row r="150934" spans="1:11" hidden="1" x14ac:dyDescent="0.35">
      <c r="A150934">
        <v>151069</v>
      </c>
      <c r="B150934" t="s">
        <v>1430</v>
      </c>
      <c r="C150934" t="s">
        <v>42</v>
      </c>
      <c r="D150934" t="s">
        <v>7613</v>
      </c>
      <c r="E150934" t="s">
        <v>27889</v>
      </c>
      <c r="F150934" t="s">
        <v>1489</v>
      </c>
      <c r="G150934" t="s">
        <v>19900</v>
      </c>
      <c r="H150934" t="s">
        <v>5975</v>
      </c>
      <c r="I150934">
        <v>37751</v>
      </c>
      <c r="J150934">
        <v>44696.26</v>
      </c>
      <c r="K150934" t="s">
        <v>32032</v>
      </c>
    </row>
    <row r="150935" spans="1:11" hidden="1" x14ac:dyDescent="0.35">
      <c r="A150935">
        <v>151070</v>
      </c>
      <c r="B150935" t="s">
        <v>1568</v>
      </c>
      <c r="D150935" t="s">
        <v>18900</v>
      </c>
      <c r="E150935" t="s">
        <v>32033</v>
      </c>
      <c r="F150935" t="s">
        <v>27147</v>
      </c>
      <c r="G150935" t="s">
        <v>27148</v>
      </c>
      <c r="H150935" t="s">
        <v>31387</v>
      </c>
      <c r="I150935">
        <v>0</v>
      </c>
      <c r="J150935">
        <v>165</v>
      </c>
      <c r="K150935" t="s">
        <v>32032</v>
      </c>
    </row>
    <row r="150936" spans="1:11" hidden="1" x14ac:dyDescent="0.35">
      <c r="A150936">
        <v>151071</v>
      </c>
      <c r="B150936" t="s">
        <v>11801</v>
      </c>
      <c r="C150936" t="s">
        <v>42</v>
      </c>
      <c r="D150936" t="s">
        <v>31837</v>
      </c>
      <c r="E150936" t="s">
        <v>20583</v>
      </c>
      <c r="F150936" t="s">
        <v>714</v>
      </c>
      <c r="G150936" t="s">
        <v>19673</v>
      </c>
      <c r="H150936" t="s">
        <v>31103</v>
      </c>
      <c r="I150936">
        <v>73800</v>
      </c>
      <c r="J150936">
        <v>72572.929999999993</v>
      </c>
      <c r="K150936" t="s">
        <v>32032</v>
      </c>
    </row>
    <row r="150937" spans="1:11" hidden="1" x14ac:dyDescent="0.35">
      <c r="A150937">
        <v>151072</v>
      </c>
      <c r="B150937" t="s">
        <v>705</v>
      </c>
      <c r="C150937" t="s">
        <v>124</v>
      </c>
      <c r="D150937" t="s">
        <v>18901</v>
      </c>
      <c r="E150937" t="s">
        <v>27858</v>
      </c>
      <c r="F150937" t="s">
        <v>1093</v>
      </c>
      <c r="G150937" t="s">
        <v>20236</v>
      </c>
      <c r="H150937" t="s">
        <v>17196</v>
      </c>
      <c r="I150937">
        <v>79923</v>
      </c>
      <c r="J150937">
        <v>86567.26</v>
      </c>
      <c r="K150937" t="s">
        <v>32032</v>
      </c>
    </row>
    <row r="150938" spans="1:11" hidden="1" x14ac:dyDescent="0.35">
      <c r="A150938">
        <v>151073</v>
      </c>
      <c r="B150938" t="s">
        <v>705</v>
      </c>
      <c r="C150938" t="s">
        <v>14</v>
      </c>
      <c r="D150938" t="s">
        <v>7621</v>
      </c>
      <c r="E150938" t="s">
        <v>23351</v>
      </c>
      <c r="F150938" t="s">
        <v>548</v>
      </c>
      <c r="G150938" t="s">
        <v>19521</v>
      </c>
      <c r="H150938" t="s">
        <v>7627</v>
      </c>
      <c r="I150938">
        <v>72324</v>
      </c>
      <c r="J150938">
        <v>88300.45</v>
      </c>
      <c r="K150938" t="s">
        <v>32032</v>
      </c>
    </row>
    <row r="150939" spans="1:11" hidden="1" x14ac:dyDescent="0.35">
      <c r="A150939">
        <v>151074</v>
      </c>
      <c r="B150939" t="s">
        <v>1877</v>
      </c>
      <c r="C150939" t="s">
        <v>47</v>
      </c>
      <c r="D150939" t="s">
        <v>7621</v>
      </c>
      <c r="E150939" t="s">
        <v>23351</v>
      </c>
      <c r="F150939" t="s">
        <v>1829</v>
      </c>
      <c r="G150939" t="s">
        <v>19945</v>
      </c>
      <c r="H150939" t="s">
        <v>2816</v>
      </c>
      <c r="I150939">
        <v>77012</v>
      </c>
      <c r="J150939">
        <v>78768.14</v>
      </c>
      <c r="K150939" t="s">
        <v>32032</v>
      </c>
    </row>
    <row r="150940" spans="1:11" hidden="1" x14ac:dyDescent="0.35">
      <c r="A150940">
        <v>151075</v>
      </c>
      <c r="B150940" t="s">
        <v>770</v>
      </c>
      <c r="C150940" t="s">
        <v>8</v>
      </c>
      <c r="D150940" t="s">
        <v>7621</v>
      </c>
      <c r="E150940" t="s">
        <v>27889</v>
      </c>
      <c r="F150940" t="s">
        <v>23563</v>
      </c>
      <c r="G150940" t="s">
        <v>26118</v>
      </c>
      <c r="H150940" t="s">
        <v>1290</v>
      </c>
      <c r="I150940">
        <v>36683</v>
      </c>
      <c r="J150940">
        <v>45409.91</v>
      </c>
      <c r="K150940" t="s">
        <v>32032</v>
      </c>
    </row>
    <row r="150941" spans="1:11" hidden="1" x14ac:dyDescent="0.35">
      <c r="A150941">
        <v>151076</v>
      </c>
      <c r="B150941" t="s">
        <v>33231</v>
      </c>
      <c r="C150941" t="s">
        <v>107</v>
      </c>
      <c r="D150941" t="s">
        <v>7698</v>
      </c>
      <c r="E150941" t="s">
        <v>29277</v>
      </c>
      <c r="F150941" t="s">
        <v>32041</v>
      </c>
      <c r="G150941" t="s">
        <v>32042</v>
      </c>
      <c r="H150941" t="s">
        <v>30868</v>
      </c>
      <c r="I150941">
        <v>22880</v>
      </c>
      <c r="J150941">
        <v>0</v>
      </c>
      <c r="K150941" t="s">
        <v>32032</v>
      </c>
    </row>
    <row r="150942" spans="1:11" hidden="1" x14ac:dyDescent="0.35">
      <c r="A150942">
        <v>151077</v>
      </c>
      <c r="B150942" t="s">
        <v>4874</v>
      </c>
      <c r="C150942" t="s">
        <v>60</v>
      </c>
      <c r="D150942" t="s">
        <v>7700</v>
      </c>
      <c r="E150942" t="s">
        <v>26037</v>
      </c>
      <c r="F150942" t="s">
        <v>2044</v>
      </c>
      <c r="G150942" t="s">
        <v>20121</v>
      </c>
      <c r="H150942" t="s">
        <v>4665</v>
      </c>
      <c r="I150942">
        <v>122535</v>
      </c>
      <c r="J150942">
        <v>122276.47</v>
      </c>
      <c r="K150942" t="s">
        <v>32032</v>
      </c>
    </row>
    <row r="150943" spans="1:11" hidden="1" x14ac:dyDescent="0.35">
      <c r="A150943">
        <v>151078</v>
      </c>
      <c r="B150943" t="s">
        <v>2278</v>
      </c>
      <c r="C150943" t="s">
        <v>107</v>
      </c>
      <c r="D150943" t="s">
        <v>4093</v>
      </c>
      <c r="E150943" t="s">
        <v>27861</v>
      </c>
      <c r="F150943" t="s">
        <v>26986</v>
      </c>
      <c r="G150943" t="s">
        <v>26987</v>
      </c>
      <c r="H150943" t="s">
        <v>23794</v>
      </c>
      <c r="I150943">
        <v>33441</v>
      </c>
      <c r="J150943">
        <v>6119.41</v>
      </c>
      <c r="K150943" t="s">
        <v>32032</v>
      </c>
    </row>
    <row r="150944" spans="1:11" hidden="1" x14ac:dyDescent="0.35">
      <c r="A150944">
        <v>151079</v>
      </c>
      <c r="B150944" t="s">
        <v>3178</v>
      </c>
      <c r="C150944" t="s">
        <v>375</v>
      </c>
      <c r="D150944" t="s">
        <v>4093</v>
      </c>
      <c r="E150944" t="s">
        <v>29488</v>
      </c>
      <c r="F150944" t="s">
        <v>1605</v>
      </c>
      <c r="G150944" t="s">
        <v>19744</v>
      </c>
      <c r="H150944" t="s">
        <v>7704</v>
      </c>
      <c r="I150944">
        <v>65957</v>
      </c>
      <c r="J150944">
        <v>81752.490000000005</v>
      </c>
      <c r="K150944" t="s">
        <v>32032</v>
      </c>
    </row>
    <row r="150945" spans="1:11" hidden="1" x14ac:dyDescent="0.35">
      <c r="A150945">
        <v>151080</v>
      </c>
      <c r="B150945" t="s">
        <v>436</v>
      </c>
      <c r="C150945" t="s">
        <v>14</v>
      </c>
      <c r="D150945" t="s">
        <v>4093</v>
      </c>
      <c r="E150945" t="s">
        <v>27930</v>
      </c>
      <c r="F150945" t="s">
        <v>1045</v>
      </c>
      <c r="G150945" t="s">
        <v>19782</v>
      </c>
      <c r="H150945" t="s">
        <v>28148</v>
      </c>
      <c r="I150945">
        <v>32104</v>
      </c>
      <c r="J150945">
        <v>27605.64</v>
      </c>
      <c r="K150945" t="s">
        <v>32032</v>
      </c>
    </row>
    <row r="150946" spans="1:11" hidden="1" x14ac:dyDescent="0.35">
      <c r="A150946">
        <v>151081</v>
      </c>
      <c r="B150946" t="s">
        <v>7823</v>
      </c>
      <c r="C150946" t="s">
        <v>42</v>
      </c>
      <c r="D150946" t="s">
        <v>4093</v>
      </c>
      <c r="E150946" t="s">
        <v>32033</v>
      </c>
      <c r="F150946" t="s">
        <v>27147</v>
      </c>
      <c r="G150946" t="s">
        <v>27148</v>
      </c>
      <c r="H150946" t="s">
        <v>32373</v>
      </c>
      <c r="I150946">
        <v>0</v>
      </c>
      <c r="J150946">
        <v>165</v>
      </c>
      <c r="K150946" t="s">
        <v>32032</v>
      </c>
    </row>
    <row r="150947" spans="1:11" hidden="1" x14ac:dyDescent="0.35">
      <c r="A150947">
        <v>151082</v>
      </c>
      <c r="B150947" t="s">
        <v>7705</v>
      </c>
      <c r="C150947" t="s">
        <v>8</v>
      </c>
      <c r="D150947" t="s">
        <v>4093</v>
      </c>
      <c r="E150947" t="s">
        <v>26094</v>
      </c>
      <c r="F150947" t="s">
        <v>1452</v>
      </c>
      <c r="G150947" t="s">
        <v>19809</v>
      </c>
      <c r="H150947" t="s">
        <v>2541</v>
      </c>
      <c r="I150947">
        <v>91284</v>
      </c>
      <c r="J150947">
        <v>66095.839999999997</v>
      </c>
      <c r="K150947" t="s">
        <v>32032</v>
      </c>
    </row>
    <row r="150948" spans="1:11" hidden="1" x14ac:dyDescent="0.35">
      <c r="A150948">
        <v>151083</v>
      </c>
      <c r="B150948" t="s">
        <v>30626</v>
      </c>
      <c r="D150948" t="s">
        <v>4093</v>
      </c>
      <c r="E150948" t="s">
        <v>29342</v>
      </c>
      <c r="F150948" t="s">
        <v>17134</v>
      </c>
      <c r="G150948" t="s">
        <v>19759</v>
      </c>
      <c r="H150948" t="s">
        <v>29329</v>
      </c>
      <c r="I150948">
        <v>6240</v>
      </c>
      <c r="J150948">
        <v>1987.46</v>
      </c>
      <c r="K150948" t="s">
        <v>32032</v>
      </c>
    </row>
    <row r="150949" spans="1:11" hidden="1" x14ac:dyDescent="0.35">
      <c r="A150949">
        <v>151084</v>
      </c>
      <c r="B150949" t="s">
        <v>1141</v>
      </c>
      <c r="C150949" t="s">
        <v>42</v>
      </c>
      <c r="D150949" t="s">
        <v>4093</v>
      </c>
      <c r="E150949" t="s">
        <v>30842</v>
      </c>
      <c r="F150949" t="s">
        <v>4274</v>
      </c>
      <c r="G150949" t="s">
        <v>20290</v>
      </c>
      <c r="H150949" t="s">
        <v>4776</v>
      </c>
      <c r="I150949">
        <v>125447</v>
      </c>
      <c r="J150949">
        <v>123681.68</v>
      </c>
      <c r="K150949" t="s">
        <v>32032</v>
      </c>
    </row>
    <row r="150950" spans="1:11" hidden="1" x14ac:dyDescent="0.35">
      <c r="A150950">
        <v>151085</v>
      </c>
      <c r="B150950" t="s">
        <v>997</v>
      </c>
      <c r="C150950" t="s">
        <v>112</v>
      </c>
      <c r="D150950" t="s">
        <v>4093</v>
      </c>
      <c r="E150950" t="s">
        <v>23351</v>
      </c>
      <c r="F150950" t="s">
        <v>4000</v>
      </c>
      <c r="G150950" t="s">
        <v>20641</v>
      </c>
      <c r="H150950" t="s">
        <v>132</v>
      </c>
      <c r="I150950">
        <v>67636</v>
      </c>
      <c r="J150950">
        <v>78599.19</v>
      </c>
      <c r="K150950" t="s">
        <v>32032</v>
      </c>
    </row>
    <row r="150951" spans="1:11" hidden="1" x14ac:dyDescent="0.35">
      <c r="A150951">
        <v>151086</v>
      </c>
      <c r="B150951" t="s">
        <v>12023</v>
      </c>
      <c r="C150951" t="s">
        <v>21</v>
      </c>
      <c r="D150951" t="s">
        <v>4093</v>
      </c>
      <c r="E150951" t="s">
        <v>28048</v>
      </c>
      <c r="F150951" t="s">
        <v>1640</v>
      </c>
      <c r="G150951" t="s">
        <v>19758</v>
      </c>
      <c r="H150951" t="s">
        <v>1029</v>
      </c>
      <c r="I150951">
        <v>34411</v>
      </c>
      <c r="J150951">
        <v>12990.3</v>
      </c>
      <c r="K150951" t="s">
        <v>32032</v>
      </c>
    </row>
    <row r="150952" spans="1:11" hidden="1" x14ac:dyDescent="0.35">
      <c r="A150952">
        <v>151087</v>
      </c>
      <c r="B150952" t="s">
        <v>8192</v>
      </c>
      <c r="D150952" t="s">
        <v>4093</v>
      </c>
      <c r="E150952" t="s">
        <v>26066</v>
      </c>
      <c r="F150952" t="s">
        <v>386</v>
      </c>
      <c r="G150952" t="s">
        <v>19819</v>
      </c>
      <c r="H150952" t="s">
        <v>32204</v>
      </c>
      <c r="I150952">
        <v>31086</v>
      </c>
      <c r="J150952">
        <v>14066.02</v>
      </c>
      <c r="K150952" t="s">
        <v>32032</v>
      </c>
    </row>
    <row r="150953" spans="1:11" hidden="1" x14ac:dyDescent="0.35">
      <c r="A150953">
        <v>151088</v>
      </c>
      <c r="B150953" t="s">
        <v>7707</v>
      </c>
      <c r="C150953" t="s">
        <v>7708</v>
      </c>
      <c r="D150953" t="s">
        <v>4093</v>
      </c>
      <c r="E150953" t="s">
        <v>29588</v>
      </c>
      <c r="F150953" t="s">
        <v>836</v>
      </c>
      <c r="G150953" t="s">
        <v>19802</v>
      </c>
      <c r="H150953" t="s">
        <v>7709</v>
      </c>
      <c r="I150953">
        <v>62938</v>
      </c>
      <c r="J150953">
        <v>63869.91</v>
      </c>
      <c r="K150953" t="s">
        <v>32032</v>
      </c>
    </row>
    <row r="150954" spans="1:11" hidden="1" x14ac:dyDescent="0.35">
      <c r="A150954">
        <v>151089</v>
      </c>
      <c r="B150954" t="s">
        <v>220</v>
      </c>
      <c r="C150954" t="s">
        <v>7708</v>
      </c>
      <c r="D150954" t="s">
        <v>4093</v>
      </c>
      <c r="E150954" t="s">
        <v>32033</v>
      </c>
      <c r="F150954" t="s">
        <v>27147</v>
      </c>
      <c r="G150954" t="s">
        <v>27148</v>
      </c>
      <c r="H150954" t="s">
        <v>31387</v>
      </c>
      <c r="I150954">
        <v>0</v>
      </c>
      <c r="J150954">
        <v>165</v>
      </c>
      <c r="K150954" t="s">
        <v>32032</v>
      </c>
    </row>
    <row r="150955" spans="1:11" hidden="1" x14ac:dyDescent="0.35">
      <c r="A150955">
        <v>151090</v>
      </c>
      <c r="B150955" t="s">
        <v>31838</v>
      </c>
      <c r="D150955" t="s">
        <v>4093</v>
      </c>
      <c r="E150955" t="s">
        <v>29397</v>
      </c>
      <c r="F150955" t="s">
        <v>1907</v>
      </c>
      <c r="G150955" t="s">
        <v>20185</v>
      </c>
      <c r="H150955" t="s">
        <v>31839</v>
      </c>
      <c r="I150955">
        <v>22880</v>
      </c>
      <c r="J150955">
        <v>5583.56</v>
      </c>
      <c r="K150955" t="s">
        <v>32032</v>
      </c>
    </row>
    <row r="150956" spans="1:11" hidden="1" x14ac:dyDescent="0.35">
      <c r="A150956">
        <v>151091</v>
      </c>
      <c r="B150956" t="s">
        <v>25497</v>
      </c>
      <c r="D150956" t="s">
        <v>4093</v>
      </c>
      <c r="E150956" t="s">
        <v>29468</v>
      </c>
      <c r="F150956" t="s">
        <v>1584</v>
      </c>
      <c r="G150956" t="s">
        <v>20460</v>
      </c>
      <c r="H150956" t="s">
        <v>23382</v>
      </c>
      <c r="I150956">
        <v>33095</v>
      </c>
      <c r="J150956">
        <v>36903.78</v>
      </c>
      <c r="K150956" t="s">
        <v>32032</v>
      </c>
    </row>
    <row r="150957" spans="1:11" hidden="1" x14ac:dyDescent="0.35">
      <c r="A150957">
        <v>151092</v>
      </c>
      <c r="B150957" t="s">
        <v>31840</v>
      </c>
      <c r="D150957" t="s">
        <v>4093</v>
      </c>
      <c r="E150957" t="s">
        <v>29463</v>
      </c>
      <c r="F150957" t="s">
        <v>386</v>
      </c>
      <c r="G150957" t="s">
        <v>19819</v>
      </c>
      <c r="H150957" t="s">
        <v>31073</v>
      </c>
      <c r="I150957">
        <v>36389</v>
      </c>
      <c r="J150957">
        <v>45477.95</v>
      </c>
      <c r="K150957" t="s">
        <v>32032</v>
      </c>
    </row>
    <row r="150958" spans="1:11" hidden="1" x14ac:dyDescent="0.35">
      <c r="A150958">
        <v>151093</v>
      </c>
      <c r="B150958" t="s">
        <v>759</v>
      </c>
      <c r="C150958" t="s">
        <v>32</v>
      </c>
      <c r="D150958" t="s">
        <v>4093</v>
      </c>
      <c r="E150958" t="s">
        <v>27864</v>
      </c>
      <c r="F150958" t="s">
        <v>3089</v>
      </c>
      <c r="G150958" t="s">
        <v>20364</v>
      </c>
      <c r="H150958" t="s">
        <v>27726</v>
      </c>
      <c r="I150958">
        <v>68487</v>
      </c>
      <c r="J150958">
        <v>101761.1</v>
      </c>
      <c r="K150958" t="s">
        <v>32032</v>
      </c>
    </row>
    <row r="150959" spans="1:11" hidden="1" x14ac:dyDescent="0.35">
      <c r="A150959">
        <v>151094</v>
      </c>
      <c r="B150959" t="s">
        <v>3986</v>
      </c>
      <c r="D150959" t="s">
        <v>4093</v>
      </c>
      <c r="E150959" t="s">
        <v>29599</v>
      </c>
      <c r="F150959" t="s">
        <v>871</v>
      </c>
      <c r="G150959" t="s">
        <v>19545</v>
      </c>
      <c r="H150959" t="s">
        <v>3713</v>
      </c>
      <c r="I150959">
        <v>61296</v>
      </c>
      <c r="J150959">
        <v>78024.850000000006</v>
      </c>
      <c r="K150959" t="s">
        <v>32032</v>
      </c>
    </row>
    <row r="150960" spans="1:11" hidden="1" x14ac:dyDescent="0.35">
      <c r="A150960">
        <v>151095</v>
      </c>
      <c r="B150960" t="s">
        <v>30627</v>
      </c>
      <c r="D150960" t="s">
        <v>4093</v>
      </c>
      <c r="E150960" t="s">
        <v>29209</v>
      </c>
      <c r="F150960" t="s">
        <v>337</v>
      </c>
      <c r="G150960" t="s">
        <v>19448</v>
      </c>
      <c r="H150960" t="s">
        <v>29401</v>
      </c>
      <c r="I150960">
        <v>31225</v>
      </c>
      <c r="J150960">
        <v>34355.75</v>
      </c>
      <c r="K150960" t="s">
        <v>32032</v>
      </c>
    </row>
    <row r="150961" spans="1:11" hidden="1" x14ac:dyDescent="0.35">
      <c r="A150961">
        <v>151096</v>
      </c>
      <c r="B150961" t="s">
        <v>4577</v>
      </c>
      <c r="C150961" t="s">
        <v>112</v>
      </c>
      <c r="D150961" t="s">
        <v>4093</v>
      </c>
      <c r="E150961" t="s">
        <v>23351</v>
      </c>
      <c r="F150961" t="s">
        <v>2055</v>
      </c>
      <c r="G150961" t="s">
        <v>19364</v>
      </c>
      <c r="H150961" t="s">
        <v>16831</v>
      </c>
      <c r="I150961">
        <v>67636</v>
      </c>
      <c r="J150961">
        <v>86189.38</v>
      </c>
      <c r="K150961" t="s">
        <v>32032</v>
      </c>
    </row>
    <row r="150962" spans="1:11" hidden="1" x14ac:dyDescent="0.35">
      <c r="A150962">
        <v>151097</v>
      </c>
      <c r="B150962" t="s">
        <v>33232</v>
      </c>
      <c r="D150962" t="s">
        <v>4093</v>
      </c>
      <c r="E150962" t="s">
        <v>29397</v>
      </c>
      <c r="F150962" t="s">
        <v>3549</v>
      </c>
      <c r="G150962" t="s">
        <v>22584</v>
      </c>
      <c r="H150962" t="s">
        <v>32044</v>
      </c>
      <c r="I150962">
        <v>22880</v>
      </c>
      <c r="J150962">
        <v>0</v>
      </c>
      <c r="K150962" t="s">
        <v>32032</v>
      </c>
    </row>
    <row r="150963" spans="1:11" hidden="1" x14ac:dyDescent="0.35">
      <c r="A150963">
        <v>151098</v>
      </c>
      <c r="B150963" t="s">
        <v>6993</v>
      </c>
      <c r="C150963" t="s">
        <v>112</v>
      </c>
      <c r="D150963" t="s">
        <v>4093</v>
      </c>
      <c r="E150963" t="s">
        <v>905</v>
      </c>
      <c r="F150963" t="s">
        <v>26980</v>
      </c>
      <c r="G150963" t="s">
        <v>26981</v>
      </c>
      <c r="H150963" t="s">
        <v>821</v>
      </c>
      <c r="I150963">
        <v>72622</v>
      </c>
      <c r="J150963">
        <v>127758.76</v>
      </c>
      <c r="K150963" t="s">
        <v>32032</v>
      </c>
    </row>
    <row r="150964" spans="1:11" hidden="1" x14ac:dyDescent="0.35">
      <c r="A150964">
        <v>151099</v>
      </c>
      <c r="B150964" t="s">
        <v>7713</v>
      </c>
      <c r="C150964" t="s">
        <v>21</v>
      </c>
      <c r="D150964" t="s">
        <v>4093</v>
      </c>
      <c r="E150964" t="s">
        <v>27864</v>
      </c>
      <c r="F150964" t="s">
        <v>285</v>
      </c>
      <c r="G150964" t="s">
        <v>19430</v>
      </c>
      <c r="H150964" t="s">
        <v>7714</v>
      </c>
      <c r="I150964">
        <v>88694</v>
      </c>
      <c r="J150964">
        <v>121907.36</v>
      </c>
      <c r="K150964" t="s">
        <v>32032</v>
      </c>
    </row>
    <row r="150965" spans="1:11" hidden="1" x14ac:dyDescent="0.35">
      <c r="A150965">
        <v>151100</v>
      </c>
      <c r="B150965" t="s">
        <v>1326</v>
      </c>
      <c r="C150965" t="s">
        <v>124</v>
      </c>
      <c r="D150965" t="s">
        <v>4093</v>
      </c>
      <c r="E150965" t="s">
        <v>27864</v>
      </c>
      <c r="F150965" t="s">
        <v>71</v>
      </c>
      <c r="G150965" t="s">
        <v>19571</v>
      </c>
      <c r="H150965" t="s">
        <v>7716</v>
      </c>
      <c r="I150965">
        <v>85609</v>
      </c>
      <c r="J150965">
        <v>109218.05</v>
      </c>
      <c r="K150965" t="s">
        <v>32032</v>
      </c>
    </row>
    <row r="150966" spans="1:11" hidden="1" x14ac:dyDescent="0.35">
      <c r="A150966">
        <v>150852</v>
      </c>
      <c r="B150966" t="s">
        <v>33233</v>
      </c>
      <c r="C150966" t="s">
        <v>8</v>
      </c>
      <c r="D150966" t="s">
        <v>33234</v>
      </c>
      <c r="E150966" t="s">
        <v>23387</v>
      </c>
      <c r="F150966" t="s">
        <v>1771</v>
      </c>
      <c r="G150966" t="s">
        <v>20195</v>
      </c>
      <c r="H150966" t="s">
        <v>32095</v>
      </c>
      <c r="I150966">
        <v>38827</v>
      </c>
      <c r="J150966">
        <v>29790.13</v>
      </c>
      <c r="K150966" t="s">
        <v>32032</v>
      </c>
    </row>
    <row r="150967" spans="1:11" hidden="1" x14ac:dyDescent="0.35">
      <c r="A150967">
        <v>150853</v>
      </c>
      <c r="B150967" t="s">
        <v>408</v>
      </c>
      <c r="C150967" t="s">
        <v>107</v>
      </c>
      <c r="D150967" t="s">
        <v>7177</v>
      </c>
      <c r="E150967" t="s">
        <v>29643</v>
      </c>
      <c r="F150967" t="s">
        <v>652</v>
      </c>
      <c r="G150967" t="s">
        <v>19630</v>
      </c>
      <c r="H150967" t="s">
        <v>4532</v>
      </c>
      <c r="I150967">
        <v>67567</v>
      </c>
      <c r="J150967">
        <v>81323.03</v>
      </c>
      <c r="K150967" t="s">
        <v>32032</v>
      </c>
    </row>
    <row r="150968" spans="1:11" hidden="1" x14ac:dyDescent="0.35">
      <c r="A150968">
        <v>150854</v>
      </c>
      <c r="B150968" t="s">
        <v>12495</v>
      </c>
      <c r="C150968" t="s">
        <v>21</v>
      </c>
      <c r="D150968" t="s">
        <v>33235</v>
      </c>
      <c r="E150968" t="s">
        <v>27864</v>
      </c>
      <c r="F150968" t="s">
        <v>1473</v>
      </c>
      <c r="G150968" t="s">
        <v>19394</v>
      </c>
      <c r="H150968" t="s">
        <v>28319</v>
      </c>
      <c r="I150968">
        <v>64431</v>
      </c>
      <c r="J150968">
        <v>82339.02</v>
      </c>
      <c r="K150968" t="s">
        <v>32032</v>
      </c>
    </row>
    <row r="150969" spans="1:11" hidden="1" x14ac:dyDescent="0.35">
      <c r="A150969">
        <v>150855</v>
      </c>
      <c r="B150969" t="s">
        <v>2611</v>
      </c>
      <c r="C150969" t="s">
        <v>21</v>
      </c>
      <c r="D150969" t="s">
        <v>7179</v>
      </c>
      <c r="E150969" t="s">
        <v>32033</v>
      </c>
      <c r="F150969" t="s">
        <v>27147</v>
      </c>
      <c r="G150969" t="s">
        <v>27148</v>
      </c>
      <c r="H150969" t="s">
        <v>32107</v>
      </c>
      <c r="I150969">
        <v>0</v>
      </c>
      <c r="J150969">
        <v>165</v>
      </c>
      <c r="K150969" t="s">
        <v>32032</v>
      </c>
    </row>
    <row r="150970" spans="1:11" hidden="1" x14ac:dyDescent="0.35">
      <c r="A150970">
        <v>150856</v>
      </c>
      <c r="B150970" t="s">
        <v>7180</v>
      </c>
      <c r="C150970" t="s">
        <v>197</v>
      </c>
      <c r="D150970" t="s">
        <v>7179</v>
      </c>
      <c r="E150970" t="s">
        <v>31805</v>
      </c>
      <c r="F150970" t="s">
        <v>921</v>
      </c>
      <c r="G150970" t="s">
        <v>19392</v>
      </c>
      <c r="H150970" t="s">
        <v>7182</v>
      </c>
      <c r="I150970">
        <v>43866</v>
      </c>
      <c r="J150970">
        <v>45096.83</v>
      </c>
      <c r="K150970" t="s">
        <v>32032</v>
      </c>
    </row>
    <row r="150971" spans="1:11" hidden="1" x14ac:dyDescent="0.35">
      <c r="A150971">
        <v>150857</v>
      </c>
      <c r="B150971" t="s">
        <v>18864</v>
      </c>
      <c r="C150971" t="s">
        <v>47</v>
      </c>
      <c r="D150971" t="s">
        <v>7179</v>
      </c>
      <c r="E150971" t="s">
        <v>29341</v>
      </c>
      <c r="F150971" t="s">
        <v>1590</v>
      </c>
      <c r="G150971" t="s">
        <v>19847</v>
      </c>
      <c r="H150971" t="s">
        <v>23712</v>
      </c>
      <c r="I150971">
        <v>46395</v>
      </c>
      <c r="J150971">
        <v>50538.71</v>
      </c>
      <c r="K150971" t="s">
        <v>32032</v>
      </c>
    </row>
    <row r="150972" spans="1:11" hidden="1" x14ac:dyDescent="0.35">
      <c r="A150972">
        <v>150858</v>
      </c>
      <c r="B150972" t="s">
        <v>18864</v>
      </c>
      <c r="C150972" t="s">
        <v>47</v>
      </c>
      <c r="D150972" t="s">
        <v>7179</v>
      </c>
      <c r="E150972" t="s">
        <v>32033</v>
      </c>
      <c r="F150972" t="s">
        <v>27147</v>
      </c>
      <c r="G150972" t="s">
        <v>27148</v>
      </c>
      <c r="H150972" t="s">
        <v>28904</v>
      </c>
      <c r="I150972">
        <v>0</v>
      </c>
      <c r="J150972">
        <v>165</v>
      </c>
      <c r="K150972" t="s">
        <v>32032</v>
      </c>
    </row>
    <row r="150973" spans="1:11" hidden="1" x14ac:dyDescent="0.35">
      <c r="A150973">
        <v>150859</v>
      </c>
      <c r="B150973" t="s">
        <v>13182</v>
      </c>
      <c r="D150973" t="s">
        <v>31806</v>
      </c>
      <c r="E150973" t="s">
        <v>29196</v>
      </c>
      <c r="F150973" t="s">
        <v>5169</v>
      </c>
      <c r="G150973" t="s">
        <v>21037</v>
      </c>
      <c r="H150973" t="s">
        <v>31077</v>
      </c>
      <c r="I150973">
        <v>43395</v>
      </c>
      <c r="J150973">
        <v>43584.25</v>
      </c>
      <c r="K150973" t="s">
        <v>32032</v>
      </c>
    </row>
    <row r="150974" spans="1:11" hidden="1" x14ac:dyDescent="0.35">
      <c r="A150974">
        <v>150860</v>
      </c>
      <c r="B150974" t="s">
        <v>33236</v>
      </c>
      <c r="D150974" t="s">
        <v>7186</v>
      </c>
      <c r="E150974" t="s">
        <v>26066</v>
      </c>
      <c r="F150974" t="s">
        <v>386</v>
      </c>
      <c r="G150974" t="s">
        <v>19819</v>
      </c>
      <c r="H150974" t="s">
        <v>32204</v>
      </c>
      <c r="I150974">
        <v>31086</v>
      </c>
      <c r="J150974">
        <v>13792.95</v>
      </c>
      <c r="K150974" t="s">
        <v>32032</v>
      </c>
    </row>
    <row r="150975" spans="1:11" hidden="1" x14ac:dyDescent="0.35">
      <c r="A150975">
        <v>150861</v>
      </c>
      <c r="B150975" t="s">
        <v>3490</v>
      </c>
      <c r="C150975" t="s">
        <v>21</v>
      </c>
      <c r="D150975" t="s">
        <v>7186</v>
      </c>
      <c r="E150975" t="s">
        <v>27856</v>
      </c>
      <c r="F150975" t="s">
        <v>140</v>
      </c>
      <c r="G150975" t="s">
        <v>19440</v>
      </c>
      <c r="H150975" t="s">
        <v>33237</v>
      </c>
      <c r="I150975">
        <v>53512</v>
      </c>
      <c r="J150975">
        <v>16265.5</v>
      </c>
      <c r="K150975" t="s">
        <v>32032</v>
      </c>
    </row>
    <row r="150976" spans="1:11" hidden="1" x14ac:dyDescent="0.35">
      <c r="A150976">
        <v>150862</v>
      </c>
      <c r="B150976" t="s">
        <v>31807</v>
      </c>
      <c r="D150976" t="s">
        <v>7186</v>
      </c>
      <c r="E150976" t="s">
        <v>29487</v>
      </c>
      <c r="F150976" t="s">
        <v>505</v>
      </c>
      <c r="G150976" t="s">
        <v>19793</v>
      </c>
      <c r="H150976" t="s">
        <v>30927</v>
      </c>
      <c r="I150976">
        <v>22880</v>
      </c>
      <c r="J150976">
        <v>4678.24</v>
      </c>
      <c r="K150976" t="s">
        <v>32032</v>
      </c>
    </row>
    <row r="150977" spans="1:11" hidden="1" x14ac:dyDescent="0.35">
      <c r="A150977">
        <v>150863</v>
      </c>
      <c r="B150977" t="s">
        <v>3453</v>
      </c>
      <c r="C150977" t="s">
        <v>297</v>
      </c>
      <c r="D150977" t="s">
        <v>7186</v>
      </c>
      <c r="E150977" t="s">
        <v>23351</v>
      </c>
      <c r="F150977" t="s">
        <v>991</v>
      </c>
      <c r="G150977" t="s">
        <v>19570</v>
      </c>
      <c r="H150977" t="s">
        <v>577</v>
      </c>
      <c r="I150977">
        <v>77012</v>
      </c>
      <c r="J150977">
        <v>87810.559999999998</v>
      </c>
      <c r="K150977" t="s">
        <v>32032</v>
      </c>
    </row>
    <row r="150978" spans="1:11" hidden="1" x14ac:dyDescent="0.35">
      <c r="A150978">
        <v>150864</v>
      </c>
      <c r="B150978" t="s">
        <v>2288</v>
      </c>
      <c r="C150978" t="s">
        <v>112</v>
      </c>
      <c r="D150978" t="s">
        <v>7186</v>
      </c>
      <c r="E150978" t="s">
        <v>29186</v>
      </c>
      <c r="F150978" t="s">
        <v>1343</v>
      </c>
      <c r="G150978" t="s">
        <v>19716</v>
      </c>
      <c r="H150978" t="s">
        <v>26536</v>
      </c>
      <c r="I150978">
        <v>46395</v>
      </c>
      <c r="J150978">
        <v>46905.07</v>
      </c>
      <c r="K150978" t="s">
        <v>32032</v>
      </c>
    </row>
    <row r="150979" spans="1:11" hidden="1" x14ac:dyDescent="0.35">
      <c r="A150979">
        <v>150865</v>
      </c>
      <c r="B150979" t="s">
        <v>31808</v>
      </c>
      <c r="C150979" t="s">
        <v>197</v>
      </c>
      <c r="D150979" t="s">
        <v>7186</v>
      </c>
      <c r="E150979" t="s">
        <v>27855</v>
      </c>
      <c r="F150979" t="s">
        <v>1127</v>
      </c>
      <c r="G150979" t="s">
        <v>19640</v>
      </c>
      <c r="H150979" t="s">
        <v>1850</v>
      </c>
      <c r="I150979">
        <v>37658</v>
      </c>
      <c r="J150979">
        <v>38315.03</v>
      </c>
      <c r="K150979" t="s">
        <v>32032</v>
      </c>
    </row>
    <row r="150980" spans="1:11" hidden="1" x14ac:dyDescent="0.35">
      <c r="A150980">
        <v>150866</v>
      </c>
      <c r="B150980" t="s">
        <v>4271</v>
      </c>
      <c r="C150980" t="s">
        <v>139</v>
      </c>
      <c r="D150980" t="s">
        <v>7186</v>
      </c>
      <c r="E150980" t="s">
        <v>29511</v>
      </c>
      <c r="F150980" t="s">
        <v>7294</v>
      </c>
      <c r="G150980" t="s">
        <v>20232</v>
      </c>
      <c r="H150980" t="s">
        <v>16984</v>
      </c>
      <c r="I150980">
        <v>46107</v>
      </c>
      <c r="J150980">
        <v>61692.83</v>
      </c>
      <c r="K150980" t="s">
        <v>32032</v>
      </c>
    </row>
    <row r="150981" spans="1:11" hidden="1" x14ac:dyDescent="0.35">
      <c r="A150981">
        <v>150867</v>
      </c>
      <c r="B150981" t="s">
        <v>1114</v>
      </c>
      <c r="C150981" t="s">
        <v>8</v>
      </c>
      <c r="D150981" t="s">
        <v>7186</v>
      </c>
      <c r="E150981" t="s">
        <v>29966</v>
      </c>
      <c r="F150981" t="s">
        <v>967</v>
      </c>
      <c r="G150981" t="s">
        <v>19561</v>
      </c>
      <c r="H150981" t="s">
        <v>26127</v>
      </c>
      <c r="I150981">
        <v>57099</v>
      </c>
      <c r="J150981">
        <v>57517.68</v>
      </c>
      <c r="K150981" t="s">
        <v>32032</v>
      </c>
    </row>
    <row r="150982" spans="1:11" hidden="1" x14ac:dyDescent="0.35">
      <c r="A150982">
        <v>150868</v>
      </c>
      <c r="B150982" t="s">
        <v>1561</v>
      </c>
      <c r="C150982" t="s">
        <v>21</v>
      </c>
      <c r="D150982" t="s">
        <v>7186</v>
      </c>
      <c r="E150982" t="s">
        <v>29268</v>
      </c>
      <c r="F150982" t="s">
        <v>1428</v>
      </c>
      <c r="G150982" t="s">
        <v>19509</v>
      </c>
      <c r="H150982" t="s">
        <v>1335</v>
      </c>
      <c r="I150982">
        <v>78345</v>
      </c>
      <c r="J150982">
        <v>81956.36</v>
      </c>
      <c r="K150982" t="s">
        <v>32032</v>
      </c>
    </row>
    <row r="150983" spans="1:11" hidden="1" x14ac:dyDescent="0.35">
      <c r="A150983">
        <v>150869</v>
      </c>
      <c r="B150983" t="s">
        <v>23385</v>
      </c>
      <c r="C150983" t="s">
        <v>21</v>
      </c>
      <c r="D150983" t="s">
        <v>7186</v>
      </c>
      <c r="E150983" t="s">
        <v>32033</v>
      </c>
      <c r="F150983" t="s">
        <v>27147</v>
      </c>
      <c r="G150983" t="s">
        <v>27148</v>
      </c>
      <c r="H150983" t="s">
        <v>2086</v>
      </c>
      <c r="I150983">
        <v>0</v>
      </c>
      <c r="J150983">
        <v>400</v>
      </c>
      <c r="K150983" t="s">
        <v>32032</v>
      </c>
    </row>
    <row r="150984" spans="1:11" hidden="1" x14ac:dyDescent="0.35">
      <c r="A150984">
        <v>150870</v>
      </c>
      <c r="B150984" t="s">
        <v>2070</v>
      </c>
      <c r="C150984" t="s">
        <v>38</v>
      </c>
      <c r="D150984" t="s">
        <v>7186</v>
      </c>
      <c r="E150984" t="s">
        <v>29193</v>
      </c>
      <c r="F150984" t="s">
        <v>1709</v>
      </c>
      <c r="G150984" t="s">
        <v>19957</v>
      </c>
      <c r="H150984" t="s">
        <v>30910</v>
      </c>
      <c r="I150984">
        <v>31200</v>
      </c>
      <c r="J150984">
        <v>292.5</v>
      </c>
      <c r="K150984" t="s">
        <v>32032</v>
      </c>
    </row>
    <row r="150985" spans="1:11" hidden="1" x14ac:dyDescent="0.35">
      <c r="A150985">
        <v>150871</v>
      </c>
      <c r="B150985" t="s">
        <v>31809</v>
      </c>
      <c r="D150985" t="s">
        <v>7186</v>
      </c>
      <c r="E150985" t="s">
        <v>29277</v>
      </c>
      <c r="F150985" t="s">
        <v>457</v>
      </c>
      <c r="G150985" t="s">
        <v>19566</v>
      </c>
      <c r="H150985" t="s">
        <v>31283</v>
      </c>
      <c r="I150985">
        <v>24960</v>
      </c>
      <c r="J150985">
        <v>22621.68</v>
      </c>
      <c r="K150985" t="s">
        <v>32032</v>
      </c>
    </row>
    <row r="150986" spans="1:11" hidden="1" x14ac:dyDescent="0.35">
      <c r="A150986">
        <v>150872</v>
      </c>
      <c r="B150986" t="s">
        <v>2888</v>
      </c>
      <c r="C150986" t="s">
        <v>8</v>
      </c>
      <c r="D150986" t="s">
        <v>33238</v>
      </c>
      <c r="E150986" t="s">
        <v>27947</v>
      </c>
      <c r="F150986" t="s">
        <v>608</v>
      </c>
      <c r="G150986" t="s">
        <v>19465</v>
      </c>
      <c r="H150986" t="s">
        <v>32129</v>
      </c>
      <c r="I150986">
        <v>47749</v>
      </c>
      <c r="J150986">
        <v>30227.79</v>
      </c>
      <c r="K150986" t="s">
        <v>32032</v>
      </c>
    </row>
    <row r="150987" spans="1:11" hidden="1" x14ac:dyDescent="0.35">
      <c r="A150987">
        <v>150873</v>
      </c>
      <c r="B150987" t="s">
        <v>31810</v>
      </c>
      <c r="D150987" t="s">
        <v>7188</v>
      </c>
      <c r="E150987" t="s">
        <v>1388</v>
      </c>
      <c r="F150987" t="s">
        <v>391</v>
      </c>
      <c r="G150987" t="s">
        <v>19371</v>
      </c>
      <c r="H150987" t="s">
        <v>30979</v>
      </c>
      <c r="I150987">
        <v>69707</v>
      </c>
      <c r="J150987">
        <v>64768.04</v>
      </c>
      <c r="K150987" t="s">
        <v>32032</v>
      </c>
    </row>
    <row r="150988" spans="1:11" hidden="1" x14ac:dyDescent="0.35">
      <c r="A150988">
        <v>150874</v>
      </c>
      <c r="B150988" t="s">
        <v>7143</v>
      </c>
      <c r="C150988" t="s">
        <v>107</v>
      </c>
      <c r="D150988" t="s">
        <v>7188</v>
      </c>
      <c r="E150988" t="s">
        <v>29490</v>
      </c>
      <c r="F150988" t="s">
        <v>1543</v>
      </c>
      <c r="G150988" t="s">
        <v>19859</v>
      </c>
      <c r="H150988" t="s">
        <v>4409</v>
      </c>
      <c r="I150988">
        <v>55794</v>
      </c>
      <c r="J150988">
        <v>62101.760000000002</v>
      </c>
      <c r="K150988" t="s">
        <v>32032</v>
      </c>
    </row>
    <row r="150989" spans="1:11" hidden="1" x14ac:dyDescent="0.35">
      <c r="A150989">
        <v>150875</v>
      </c>
      <c r="B150989" t="s">
        <v>556</v>
      </c>
      <c r="C150989" t="s">
        <v>21</v>
      </c>
      <c r="D150989" t="s">
        <v>7188</v>
      </c>
      <c r="E150989" t="s">
        <v>27864</v>
      </c>
      <c r="F150989" t="s">
        <v>210</v>
      </c>
      <c r="G150989" t="s">
        <v>19604</v>
      </c>
      <c r="H150989" t="s">
        <v>5602</v>
      </c>
      <c r="I150989">
        <v>92548</v>
      </c>
      <c r="J150989">
        <v>49287.55</v>
      </c>
      <c r="K150989" t="s">
        <v>32032</v>
      </c>
    </row>
    <row r="150990" spans="1:11" hidden="1" x14ac:dyDescent="0.35">
      <c r="A150990">
        <v>150876</v>
      </c>
      <c r="B150990" t="s">
        <v>21868</v>
      </c>
      <c r="C150990" t="s">
        <v>107</v>
      </c>
      <c r="D150990" t="s">
        <v>7188</v>
      </c>
      <c r="E150990" t="s">
        <v>26095</v>
      </c>
      <c r="F150990" t="s">
        <v>27028</v>
      </c>
      <c r="G150990" t="s">
        <v>27029</v>
      </c>
      <c r="H150990" t="s">
        <v>30889</v>
      </c>
      <c r="I150990">
        <v>37728</v>
      </c>
      <c r="J150990">
        <v>46623.23</v>
      </c>
      <c r="K150990" t="s">
        <v>32032</v>
      </c>
    </row>
    <row r="150991" spans="1:11" hidden="1" x14ac:dyDescent="0.35">
      <c r="A150991">
        <v>150877</v>
      </c>
      <c r="B150991" t="s">
        <v>7189</v>
      </c>
      <c r="D150991" t="s">
        <v>7188</v>
      </c>
      <c r="E150991" t="s">
        <v>27889</v>
      </c>
      <c r="F150991" t="s">
        <v>1012</v>
      </c>
      <c r="G150991" t="s">
        <v>19580</v>
      </c>
      <c r="H150991" t="s">
        <v>3847</v>
      </c>
      <c r="I150991">
        <v>36683</v>
      </c>
      <c r="J150991">
        <v>40303.82</v>
      </c>
      <c r="K150991" t="s">
        <v>32032</v>
      </c>
    </row>
    <row r="150992" spans="1:11" hidden="1" x14ac:dyDescent="0.35">
      <c r="A150992">
        <v>150878</v>
      </c>
      <c r="B150992" t="s">
        <v>1141</v>
      </c>
      <c r="C150992" t="s">
        <v>21</v>
      </c>
      <c r="D150992" t="s">
        <v>7192</v>
      </c>
      <c r="E150992" t="s">
        <v>27864</v>
      </c>
      <c r="F150992" t="s">
        <v>3717</v>
      </c>
      <c r="G150992" t="s">
        <v>20281</v>
      </c>
      <c r="H150992" t="s">
        <v>16961</v>
      </c>
      <c r="I150992">
        <v>76547</v>
      </c>
      <c r="J150992">
        <v>103066.29</v>
      </c>
      <c r="K150992" t="s">
        <v>32032</v>
      </c>
    </row>
    <row r="150993" spans="1:11" hidden="1" x14ac:dyDescent="0.35">
      <c r="A150993">
        <v>150879</v>
      </c>
      <c r="B150993" t="s">
        <v>783</v>
      </c>
      <c r="C150993" t="s">
        <v>112</v>
      </c>
      <c r="D150993" t="s">
        <v>7192</v>
      </c>
      <c r="E150993" t="s">
        <v>27864</v>
      </c>
      <c r="F150993" t="s">
        <v>23781</v>
      </c>
      <c r="G150993" t="s">
        <v>26263</v>
      </c>
      <c r="H150993" t="s">
        <v>26544</v>
      </c>
      <c r="I150993">
        <v>72254</v>
      </c>
      <c r="J150993">
        <v>79243.740000000005</v>
      </c>
      <c r="K150993" t="s">
        <v>32032</v>
      </c>
    </row>
    <row r="150994" spans="1:11" hidden="1" x14ac:dyDescent="0.35">
      <c r="A150994">
        <v>150880</v>
      </c>
      <c r="B150994" t="s">
        <v>1281</v>
      </c>
      <c r="C150994" t="s">
        <v>124</v>
      </c>
      <c r="D150994" t="s">
        <v>7192</v>
      </c>
      <c r="E150994" t="s">
        <v>27864</v>
      </c>
      <c r="F150994" t="s">
        <v>449</v>
      </c>
      <c r="G150994" t="s">
        <v>19797</v>
      </c>
      <c r="H150994" t="s">
        <v>20726</v>
      </c>
      <c r="I150994">
        <v>76547</v>
      </c>
      <c r="J150994">
        <v>102672.22</v>
      </c>
      <c r="K150994" t="s">
        <v>32032</v>
      </c>
    </row>
    <row r="150995" spans="1:11" hidden="1" x14ac:dyDescent="0.35">
      <c r="A150995">
        <v>150881</v>
      </c>
      <c r="B150995" t="s">
        <v>31841</v>
      </c>
      <c r="D150995" t="s">
        <v>7192</v>
      </c>
      <c r="E150995" t="s">
        <v>26697</v>
      </c>
      <c r="F150995" t="s">
        <v>1392</v>
      </c>
      <c r="G150995" t="s">
        <v>20806</v>
      </c>
      <c r="H150995" t="s">
        <v>31026</v>
      </c>
      <c r="I150995">
        <v>55000</v>
      </c>
      <c r="J150995">
        <v>50273.84</v>
      </c>
      <c r="K150995" t="s">
        <v>32032</v>
      </c>
    </row>
    <row r="150996" spans="1:11" hidden="1" x14ac:dyDescent="0.35">
      <c r="A150996">
        <v>150882</v>
      </c>
      <c r="B150996" t="s">
        <v>7191</v>
      </c>
      <c r="C150996" t="s">
        <v>42</v>
      </c>
      <c r="D150996" t="s">
        <v>7192</v>
      </c>
      <c r="E150996" t="s">
        <v>29187</v>
      </c>
      <c r="F150996" t="s">
        <v>2240</v>
      </c>
      <c r="G150996" t="s">
        <v>20354</v>
      </c>
      <c r="H150996" t="s">
        <v>2968</v>
      </c>
      <c r="I150996">
        <v>38523</v>
      </c>
      <c r="J150996">
        <v>41129.21</v>
      </c>
      <c r="K150996" t="s">
        <v>32032</v>
      </c>
    </row>
    <row r="150997" spans="1:11" hidden="1" x14ac:dyDescent="0.35">
      <c r="A150997">
        <v>150883</v>
      </c>
      <c r="B150997" t="s">
        <v>789</v>
      </c>
      <c r="C150997" t="s">
        <v>197</v>
      </c>
      <c r="D150997" t="s">
        <v>7192</v>
      </c>
      <c r="E150997" t="s">
        <v>27864</v>
      </c>
      <c r="F150997" t="s">
        <v>864</v>
      </c>
      <c r="G150997" t="s">
        <v>19633</v>
      </c>
      <c r="H150997" t="s">
        <v>27000</v>
      </c>
      <c r="I150997">
        <v>68487</v>
      </c>
      <c r="J150997">
        <v>77304.92</v>
      </c>
      <c r="K150997" t="s">
        <v>32032</v>
      </c>
    </row>
    <row r="150998" spans="1:11" hidden="1" x14ac:dyDescent="0.35">
      <c r="A150998">
        <v>150884</v>
      </c>
      <c r="B150998" t="s">
        <v>7197</v>
      </c>
      <c r="D150998" t="s">
        <v>7198</v>
      </c>
      <c r="E150998" t="s">
        <v>29488</v>
      </c>
      <c r="F150998" t="s">
        <v>1605</v>
      </c>
      <c r="G150998" t="s">
        <v>19744</v>
      </c>
      <c r="H150998" t="s">
        <v>5863</v>
      </c>
      <c r="I150998">
        <v>67824</v>
      </c>
      <c r="J150998">
        <v>81456.41</v>
      </c>
      <c r="K150998" t="s">
        <v>32032</v>
      </c>
    </row>
    <row r="150999" spans="1:11" hidden="1" x14ac:dyDescent="0.35">
      <c r="A150999">
        <v>150885</v>
      </c>
      <c r="B150999" t="s">
        <v>33239</v>
      </c>
      <c r="C150999" t="s">
        <v>32</v>
      </c>
      <c r="D150999" t="s">
        <v>5960</v>
      </c>
      <c r="E150999" t="s">
        <v>26095</v>
      </c>
      <c r="F150999" t="s">
        <v>1072</v>
      </c>
      <c r="G150999" t="s">
        <v>19386</v>
      </c>
      <c r="H150999" t="s">
        <v>32129</v>
      </c>
      <c r="I150999">
        <v>34298</v>
      </c>
      <c r="J150999">
        <v>21431.96</v>
      </c>
      <c r="K150999" t="s">
        <v>32032</v>
      </c>
    </row>
    <row r="151000" spans="1:11" hidden="1" x14ac:dyDescent="0.35">
      <c r="A151000">
        <v>150886</v>
      </c>
      <c r="B151000" t="s">
        <v>1241</v>
      </c>
      <c r="C151000" t="s">
        <v>112</v>
      </c>
      <c r="D151000" t="s">
        <v>5960</v>
      </c>
      <c r="E151000" t="s">
        <v>28055</v>
      </c>
      <c r="F151000" t="s">
        <v>23690</v>
      </c>
      <c r="G151000" t="s">
        <v>26154</v>
      </c>
      <c r="H151000" t="s">
        <v>1123</v>
      </c>
      <c r="I151000">
        <v>34691</v>
      </c>
      <c r="J151000">
        <v>38229.120000000003</v>
      </c>
      <c r="K151000" t="s">
        <v>32032</v>
      </c>
    </row>
    <row r="151001" spans="1:11" hidden="1" x14ac:dyDescent="0.35">
      <c r="A151001">
        <v>150887</v>
      </c>
      <c r="B151001" t="s">
        <v>1310</v>
      </c>
      <c r="C151001" t="s">
        <v>8</v>
      </c>
      <c r="D151001" t="s">
        <v>5960</v>
      </c>
      <c r="E151001" t="s">
        <v>32033</v>
      </c>
      <c r="F151001" t="s">
        <v>27147</v>
      </c>
      <c r="G151001" t="s">
        <v>27148</v>
      </c>
      <c r="H151001" t="s">
        <v>31387</v>
      </c>
      <c r="I151001">
        <v>0</v>
      </c>
      <c r="J151001">
        <v>165</v>
      </c>
      <c r="K151001" t="s">
        <v>32032</v>
      </c>
    </row>
    <row r="151002" spans="1:11" hidden="1" x14ac:dyDescent="0.35">
      <c r="A151002">
        <v>150888</v>
      </c>
      <c r="B151002" t="s">
        <v>7203</v>
      </c>
      <c r="C151002" t="s">
        <v>124</v>
      </c>
      <c r="D151002" t="s">
        <v>5960</v>
      </c>
      <c r="E151002" t="s">
        <v>29390</v>
      </c>
      <c r="F151002" t="s">
        <v>1683</v>
      </c>
      <c r="G151002" t="s">
        <v>19854</v>
      </c>
      <c r="H151002" t="s">
        <v>1669</v>
      </c>
      <c r="I151002">
        <v>78763</v>
      </c>
      <c r="J151002">
        <v>95169.02</v>
      </c>
      <c r="K151002" t="s">
        <v>32032</v>
      </c>
    </row>
    <row r="151003" spans="1:11" hidden="1" x14ac:dyDescent="0.35">
      <c r="A151003">
        <v>150889</v>
      </c>
      <c r="B151003" t="s">
        <v>4003</v>
      </c>
      <c r="C151003" t="s">
        <v>4060</v>
      </c>
      <c r="D151003" t="s">
        <v>5960</v>
      </c>
      <c r="E151003" t="s">
        <v>32033</v>
      </c>
      <c r="F151003" t="s">
        <v>27147</v>
      </c>
      <c r="G151003" t="s">
        <v>27148</v>
      </c>
      <c r="H151003" t="s">
        <v>31387</v>
      </c>
      <c r="I151003">
        <v>0</v>
      </c>
      <c r="J151003">
        <v>165</v>
      </c>
      <c r="K151003" t="s">
        <v>32032</v>
      </c>
    </row>
    <row r="151004" spans="1:11" hidden="1" x14ac:dyDescent="0.35">
      <c r="A151004">
        <v>150890</v>
      </c>
      <c r="B151004" t="s">
        <v>31842</v>
      </c>
      <c r="D151004" t="s">
        <v>5960</v>
      </c>
      <c r="E151004" t="s">
        <v>29198</v>
      </c>
      <c r="F151004" t="s">
        <v>2971</v>
      </c>
      <c r="G151004" t="s">
        <v>20436</v>
      </c>
      <c r="H151004" t="s">
        <v>30895</v>
      </c>
      <c r="I151004">
        <v>34039</v>
      </c>
      <c r="J151004">
        <v>28473.21</v>
      </c>
      <c r="K151004" t="s">
        <v>32032</v>
      </c>
    </row>
    <row r="151005" spans="1:11" hidden="1" x14ac:dyDescent="0.35">
      <c r="A151005">
        <v>150891</v>
      </c>
      <c r="B151005" t="s">
        <v>29002</v>
      </c>
      <c r="D151005" t="s">
        <v>5960</v>
      </c>
      <c r="E151005" t="s">
        <v>29324</v>
      </c>
      <c r="F151005" t="s">
        <v>3104</v>
      </c>
      <c r="G151005" t="s">
        <v>20109</v>
      </c>
      <c r="H151005" t="s">
        <v>28333</v>
      </c>
      <c r="I151005">
        <v>40094</v>
      </c>
      <c r="J151005">
        <v>16594.02</v>
      </c>
      <c r="K151005" t="s">
        <v>32032</v>
      </c>
    </row>
    <row r="151006" spans="1:11" hidden="1" x14ac:dyDescent="0.35">
      <c r="A151006">
        <v>150892</v>
      </c>
      <c r="B151006" t="s">
        <v>25458</v>
      </c>
      <c r="C151006" t="s">
        <v>634</v>
      </c>
      <c r="D151006" t="s">
        <v>5960</v>
      </c>
      <c r="E151006" t="s">
        <v>29487</v>
      </c>
      <c r="F151006" t="s">
        <v>27085</v>
      </c>
      <c r="G151006" t="s">
        <v>27086</v>
      </c>
      <c r="H151006" t="s">
        <v>23353</v>
      </c>
      <c r="I151006">
        <v>22880</v>
      </c>
      <c r="J151006">
        <v>0</v>
      </c>
      <c r="K151006" t="s">
        <v>32032</v>
      </c>
    </row>
    <row r="151007" spans="1:11" hidden="1" x14ac:dyDescent="0.35">
      <c r="A151007">
        <v>150893</v>
      </c>
      <c r="B151007" t="s">
        <v>9650</v>
      </c>
      <c r="D151007" t="s">
        <v>5960</v>
      </c>
      <c r="E151007" t="s">
        <v>29193</v>
      </c>
      <c r="F151007" t="s">
        <v>3113</v>
      </c>
      <c r="G151007" t="s">
        <v>20231</v>
      </c>
      <c r="H151007" t="s">
        <v>27925</v>
      </c>
      <c r="I151007">
        <v>31200</v>
      </c>
      <c r="J151007">
        <v>11181.83</v>
      </c>
      <c r="K151007" t="s">
        <v>32032</v>
      </c>
    </row>
    <row r="151008" spans="1:11" hidden="1" x14ac:dyDescent="0.35">
      <c r="A151008">
        <v>150894</v>
      </c>
      <c r="B151008" t="s">
        <v>14237</v>
      </c>
      <c r="C151008" t="s">
        <v>42</v>
      </c>
      <c r="D151008" t="s">
        <v>5960</v>
      </c>
      <c r="E151008" t="s">
        <v>32033</v>
      </c>
      <c r="F151008" t="s">
        <v>27147</v>
      </c>
      <c r="G151008" t="s">
        <v>27148</v>
      </c>
      <c r="H151008" t="s">
        <v>28904</v>
      </c>
      <c r="I151008">
        <v>0</v>
      </c>
      <c r="J151008">
        <v>165</v>
      </c>
      <c r="K151008" t="s">
        <v>32032</v>
      </c>
    </row>
    <row r="151009" spans="1:11" hidden="1" x14ac:dyDescent="0.35">
      <c r="A151009">
        <v>150895</v>
      </c>
      <c r="B151009" t="s">
        <v>1545</v>
      </c>
      <c r="C151009" t="s">
        <v>112</v>
      </c>
      <c r="D151009" t="s">
        <v>5960</v>
      </c>
      <c r="E151009" t="s">
        <v>27864</v>
      </c>
      <c r="F151009" t="s">
        <v>1026</v>
      </c>
      <c r="G151009" t="s">
        <v>19829</v>
      </c>
      <c r="H151009" t="s">
        <v>2508</v>
      </c>
      <c r="I151009">
        <v>78791</v>
      </c>
      <c r="J151009">
        <v>142556.32</v>
      </c>
      <c r="K151009" t="s">
        <v>32032</v>
      </c>
    </row>
    <row r="151010" spans="1:11" hidden="1" x14ac:dyDescent="0.35">
      <c r="A151010">
        <v>150896</v>
      </c>
      <c r="B151010" t="s">
        <v>22516</v>
      </c>
      <c r="D151010" t="s">
        <v>5960</v>
      </c>
      <c r="E151010" t="s">
        <v>30241</v>
      </c>
      <c r="F151010" t="s">
        <v>2808</v>
      </c>
      <c r="G151010" t="s">
        <v>20957</v>
      </c>
      <c r="H151010" t="s">
        <v>32186</v>
      </c>
      <c r="I151010">
        <v>45171</v>
      </c>
      <c r="J151010">
        <v>19310.7</v>
      </c>
      <c r="K151010" t="s">
        <v>32032</v>
      </c>
    </row>
    <row r="151011" spans="1:11" hidden="1" x14ac:dyDescent="0.35">
      <c r="A151011">
        <v>150897</v>
      </c>
      <c r="B151011" t="s">
        <v>21908</v>
      </c>
      <c r="D151011" t="s">
        <v>5960</v>
      </c>
      <c r="E151011" t="s">
        <v>30829</v>
      </c>
      <c r="F151011" t="s">
        <v>895</v>
      </c>
      <c r="G151011" t="s">
        <v>19705</v>
      </c>
      <c r="H151011" t="s">
        <v>31094</v>
      </c>
      <c r="I151011">
        <v>89696</v>
      </c>
      <c r="J151011">
        <v>90621.74</v>
      </c>
      <c r="K151011" t="s">
        <v>32032</v>
      </c>
    </row>
    <row r="151012" spans="1:11" hidden="1" x14ac:dyDescent="0.35">
      <c r="A151012">
        <v>150898</v>
      </c>
      <c r="B151012" t="s">
        <v>7205</v>
      </c>
      <c r="D151012" t="s">
        <v>5960</v>
      </c>
      <c r="E151012" t="s">
        <v>17657</v>
      </c>
      <c r="F151012" t="s">
        <v>3281</v>
      </c>
      <c r="G151012" t="s">
        <v>20240</v>
      </c>
      <c r="H151012" t="s">
        <v>3783</v>
      </c>
      <c r="I151012">
        <v>79594</v>
      </c>
      <c r="J151012">
        <v>77772.37</v>
      </c>
      <c r="K151012" t="s">
        <v>32032</v>
      </c>
    </row>
    <row r="151013" spans="1:11" hidden="1" x14ac:dyDescent="0.35">
      <c r="A151013">
        <v>150899</v>
      </c>
      <c r="B151013" t="s">
        <v>7206</v>
      </c>
      <c r="D151013" t="s">
        <v>5960</v>
      </c>
      <c r="E151013" t="s">
        <v>27864</v>
      </c>
      <c r="F151013" t="s">
        <v>708</v>
      </c>
      <c r="G151013" t="s">
        <v>19672</v>
      </c>
      <c r="H151013" t="s">
        <v>6998</v>
      </c>
      <c r="I151013">
        <v>86379</v>
      </c>
      <c r="J151013">
        <v>117796.81</v>
      </c>
      <c r="K151013" t="s">
        <v>32032</v>
      </c>
    </row>
    <row r="151014" spans="1:11" hidden="1" x14ac:dyDescent="0.35">
      <c r="A151014">
        <v>150900</v>
      </c>
      <c r="B151014" t="s">
        <v>4035</v>
      </c>
      <c r="C151014" t="s">
        <v>38</v>
      </c>
      <c r="D151014" t="s">
        <v>5960</v>
      </c>
      <c r="E151014" t="s">
        <v>29277</v>
      </c>
      <c r="F151014" t="s">
        <v>505</v>
      </c>
      <c r="G151014" t="s">
        <v>19793</v>
      </c>
      <c r="H151014" t="s">
        <v>16780</v>
      </c>
      <c r="I151014">
        <v>22880</v>
      </c>
      <c r="J151014">
        <v>3962.15</v>
      </c>
      <c r="K151014" t="s">
        <v>32032</v>
      </c>
    </row>
    <row r="151015" spans="1:11" hidden="1" x14ac:dyDescent="0.35">
      <c r="A151015">
        <v>151152</v>
      </c>
      <c r="B151015" t="s">
        <v>3996</v>
      </c>
      <c r="C151015" t="s">
        <v>112</v>
      </c>
      <c r="D151015" t="s">
        <v>33240</v>
      </c>
      <c r="E151015" t="s">
        <v>29277</v>
      </c>
      <c r="F151015" t="s">
        <v>32041</v>
      </c>
      <c r="G151015" t="s">
        <v>32042</v>
      </c>
      <c r="H151015" t="s">
        <v>32056</v>
      </c>
      <c r="I151015">
        <v>22880</v>
      </c>
      <c r="J151015">
        <v>0</v>
      </c>
      <c r="K151015" t="s">
        <v>32032</v>
      </c>
    </row>
    <row r="151016" spans="1:11" hidden="1" x14ac:dyDescent="0.35">
      <c r="A151016">
        <v>151153</v>
      </c>
      <c r="B151016" t="s">
        <v>7422</v>
      </c>
      <c r="D151016" t="s">
        <v>7423</v>
      </c>
      <c r="E151016" t="s">
        <v>27861</v>
      </c>
      <c r="F151016" t="s">
        <v>68</v>
      </c>
      <c r="G151016" t="s">
        <v>19605</v>
      </c>
      <c r="H151016" t="s">
        <v>2469</v>
      </c>
      <c r="I151016">
        <v>39673</v>
      </c>
      <c r="J151016">
        <v>42562.54</v>
      </c>
      <c r="K151016" t="s">
        <v>32032</v>
      </c>
    </row>
    <row r="151017" spans="1:11" hidden="1" x14ac:dyDescent="0.35">
      <c r="A151017">
        <v>151154</v>
      </c>
      <c r="B151017" t="s">
        <v>3862</v>
      </c>
      <c r="D151017" t="s">
        <v>7423</v>
      </c>
      <c r="E151017" t="s">
        <v>29206</v>
      </c>
      <c r="F151017" t="s">
        <v>3166</v>
      </c>
      <c r="G151017" t="s">
        <v>20096</v>
      </c>
      <c r="H151017" t="s">
        <v>30142</v>
      </c>
      <c r="I151017">
        <v>57699</v>
      </c>
      <c r="J151017">
        <v>50908.86</v>
      </c>
      <c r="K151017" t="s">
        <v>32032</v>
      </c>
    </row>
    <row r="151018" spans="1:11" hidden="1" x14ac:dyDescent="0.35">
      <c r="A151018">
        <v>151155</v>
      </c>
      <c r="B151018" t="s">
        <v>1369</v>
      </c>
      <c r="C151018" t="s">
        <v>42</v>
      </c>
      <c r="D151018" t="s">
        <v>7423</v>
      </c>
      <c r="E151018" t="s">
        <v>29602</v>
      </c>
      <c r="F151018" t="s">
        <v>5381</v>
      </c>
      <c r="G151018" t="s">
        <v>20454</v>
      </c>
      <c r="H151018" t="s">
        <v>4159</v>
      </c>
      <c r="I151018">
        <v>68533</v>
      </c>
      <c r="J151018">
        <v>70381.81</v>
      </c>
      <c r="K151018" t="s">
        <v>32032</v>
      </c>
    </row>
    <row r="151019" spans="1:11" hidden="1" x14ac:dyDescent="0.35">
      <c r="A151019">
        <v>151156</v>
      </c>
      <c r="B151019" t="s">
        <v>1149</v>
      </c>
      <c r="C151019" t="s">
        <v>139</v>
      </c>
      <c r="D151019" t="s">
        <v>7424</v>
      </c>
      <c r="E151019" t="s">
        <v>26094</v>
      </c>
      <c r="F151019" t="s">
        <v>2492</v>
      </c>
      <c r="G151019" t="s">
        <v>19994</v>
      </c>
      <c r="H151019" t="s">
        <v>3161</v>
      </c>
      <c r="I151019">
        <v>99049</v>
      </c>
      <c r="J151019">
        <v>99422.77</v>
      </c>
      <c r="K151019" t="s">
        <v>32032</v>
      </c>
    </row>
    <row r="151020" spans="1:11" hidden="1" x14ac:dyDescent="0.35">
      <c r="A151020">
        <v>151157</v>
      </c>
      <c r="B151020" t="s">
        <v>1865</v>
      </c>
      <c r="C151020" t="s">
        <v>112</v>
      </c>
      <c r="D151020" t="s">
        <v>7426</v>
      </c>
      <c r="E151020" t="s">
        <v>29372</v>
      </c>
      <c r="F151020" t="s">
        <v>494</v>
      </c>
      <c r="G151020" t="s">
        <v>19493</v>
      </c>
      <c r="H151020" t="s">
        <v>7427</v>
      </c>
      <c r="I151020">
        <v>50256</v>
      </c>
      <c r="J151020">
        <v>60646.1</v>
      </c>
      <c r="K151020" t="s">
        <v>32032</v>
      </c>
    </row>
    <row r="151021" spans="1:11" hidden="1" x14ac:dyDescent="0.35">
      <c r="A151021">
        <v>151158</v>
      </c>
      <c r="B151021" t="s">
        <v>20822</v>
      </c>
      <c r="C151021" t="s">
        <v>124</v>
      </c>
      <c r="D151021" t="s">
        <v>31856</v>
      </c>
      <c r="E151021" t="s">
        <v>29206</v>
      </c>
      <c r="F151021" t="s">
        <v>3479</v>
      </c>
      <c r="G151021" t="s">
        <v>19520</v>
      </c>
      <c r="H151021" t="s">
        <v>30929</v>
      </c>
      <c r="I151021">
        <v>44990</v>
      </c>
      <c r="J151021">
        <v>43259.55</v>
      </c>
      <c r="K151021" t="s">
        <v>32032</v>
      </c>
    </row>
    <row r="151022" spans="1:11" hidden="1" x14ac:dyDescent="0.35">
      <c r="A151022">
        <v>151159</v>
      </c>
      <c r="B151022" t="s">
        <v>7428</v>
      </c>
      <c r="C151022" t="s">
        <v>47</v>
      </c>
      <c r="D151022" t="s">
        <v>7429</v>
      </c>
      <c r="E151022" t="s">
        <v>29480</v>
      </c>
      <c r="F151022" t="s">
        <v>871</v>
      </c>
      <c r="G151022" t="s">
        <v>19545</v>
      </c>
      <c r="H151022" t="s">
        <v>1146</v>
      </c>
      <c r="I151022">
        <v>41243</v>
      </c>
      <c r="J151022">
        <v>46934.1</v>
      </c>
      <c r="K151022" t="s">
        <v>32032</v>
      </c>
    </row>
    <row r="151023" spans="1:11" hidden="1" x14ac:dyDescent="0.35">
      <c r="A151023">
        <v>151160</v>
      </c>
      <c r="B151023" t="s">
        <v>1423</v>
      </c>
      <c r="C151023" t="s">
        <v>112</v>
      </c>
      <c r="D151023" t="s">
        <v>7429</v>
      </c>
      <c r="E151023" t="s">
        <v>29312</v>
      </c>
      <c r="F151023" t="s">
        <v>991</v>
      </c>
      <c r="G151023" t="s">
        <v>19570</v>
      </c>
      <c r="H151023" t="s">
        <v>609</v>
      </c>
      <c r="I151023">
        <v>71937</v>
      </c>
      <c r="J151023">
        <v>93729.1</v>
      </c>
      <c r="K151023" t="s">
        <v>32032</v>
      </c>
    </row>
    <row r="151024" spans="1:11" hidden="1" x14ac:dyDescent="0.35">
      <c r="A151024">
        <v>151161</v>
      </c>
      <c r="B151024" t="s">
        <v>7431</v>
      </c>
      <c r="D151024" t="s">
        <v>7429</v>
      </c>
      <c r="E151024" t="s">
        <v>16937</v>
      </c>
      <c r="F151024" t="s">
        <v>75</v>
      </c>
      <c r="G151024" t="s">
        <v>19399</v>
      </c>
      <c r="H151024" t="s">
        <v>3980</v>
      </c>
      <c r="I151024">
        <v>11642</v>
      </c>
      <c r="J151024">
        <v>11620.59</v>
      </c>
      <c r="K151024" t="s">
        <v>32032</v>
      </c>
    </row>
    <row r="151025" spans="1:11" hidden="1" x14ac:dyDescent="0.35">
      <c r="A151025">
        <v>151162</v>
      </c>
      <c r="B151025" t="s">
        <v>13137</v>
      </c>
      <c r="C151025" t="s">
        <v>107</v>
      </c>
      <c r="D151025" t="s">
        <v>7432</v>
      </c>
      <c r="E151025" t="s">
        <v>27856</v>
      </c>
      <c r="F151025" t="s">
        <v>140</v>
      </c>
      <c r="G151025" t="s">
        <v>19440</v>
      </c>
      <c r="H151025" t="s">
        <v>33126</v>
      </c>
      <c r="I151025">
        <v>53512</v>
      </c>
      <c r="J151025">
        <v>19048.32</v>
      </c>
      <c r="K151025" t="s">
        <v>32032</v>
      </c>
    </row>
    <row r="151026" spans="1:11" hidden="1" x14ac:dyDescent="0.35">
      <c r="A151026">
        <v>151163</v>
      </c>
      <c r="B151026" t="s">
        <v>17921</v>
      </c>
      <c r="C151026" t="s">
        <v>297</v>
      </c>
      <c r="D151026" t="s">
        <v>7432</v>
      </c>
      <c r="E151026" t="s">
        <v>29277</v>
      </c>
      <c r="F151026" t="s">
        <v>32041</v>
      </c>
      <c r="G151026" t="s">
        <v>32042</v>
      </c>
      <c r="H151026" t="s">
        <v>30868</v>
      </c>
      <c r="I151026">
        <v>22880</v>
      </c>
      <c r="J151026">
        <v>0</v>
      </c>
      <c r="K151026" t="s">
        <v>32032</v>
      </c>
    </row>
    <row r="151027" spans="1:11" hidden="1" x14ac:dyDescent="0.35">
      <c r="A151027">
        <v>151164</v>
      </c>
      <c r="B151027" t="s">
        <v>31</v>
      </c>
      <c r="C151027" t="s">
        <v>5653</v>
      </c>
      <c r="D151027" t="s">
        <v>7432</v>
      </c>
      <c r="E151027" t="s">
        <v>32033</v>
      </c>
      <c r="F151027" t="s">
        <v>27147</v>
      </c>
      <c r="G151027" t="s">
        <v>27148</v>
      </c>
      <c r="H151027" t="s">
        <v>32373</v>
      </c>
      <c r="I151027">
        <v>0</v>
      </c>
      <c r="J151027">
        <v>165</v>
      </c>
      <c r="K151027" t="s">
        <v>32032</v>
      </c>
    </row>
    <row r="151028" spans="1:11" hidden="1" x14ac:dyDescent="0.35">
      <c r="A151028">
        <v>151165</v>
      </c>
      <c r="B151028" t="s">
        <v>1177</v>
      </c>
      <c r="C151028" t="s">
        <v>21</v>
      </c>
      <c r="D151028" t="s">
        <v>7432</v>
      </c>
      <c r="E151028" t="s">
        <v>29565</v>
      </c>
      <c r="F151028" t="s">
        <v>114</v>
      </c>
      <c r="G151028" t="s">
        <v>20191</v>
      </c>
      <c r="H151028" t="s">
        <v>7433</v>
      </c>
      <c r="I151028">
        <v>65664</v>
      </c>
      <c r="J151028">
        <v>66356.240000000005</v>
      </c>
      <c r="K151028" t="s">
        <v>32032</v>
      </c>
    </row>
    <row r="151029" spans="1:11" hidden="1" x14ac:dyDescent="0.35">
      <c r="A151029">
        <v>151166</v>
      </c>
      <c r="B151029" t="s">
        <v>401</v>
      </c>
      <c r="C151029" t="s">
        <v>60</v>
      </c>
      <c r="D151029" t="s">
        <v>18916</v>
      </c>
      <c r="E151029" t="s">
        <v>32033</v>
      </c>
      <c r="F151029" t="s">
        <v>27147</v>
      </c>
      <c r="G151029" t="s">
        <v>27148</v>
      </c>
      <c r="H151029" t="s">
        <v>26146</v>
      </c>
      <c r="I151029">
        <v>0</v>
      </c>
      <c r="J151029">
        <v>165</v>
      </c>
      <c r="K151029" t="s">
        <v>32032</v>
      </c>
    </row>
    <row r="151030" spans="1:11" hidden="1" x14ac:dyDescent="0.35">
      <c r="A151030">
        <v>151167</v>
      </c>
      <c r="B151030" t="s">
        <v>7947</v>
      </c>
      <c r="C151030" t="s">
        <v>27823</v>
      </c>
      <c r="D151030" t="s">
        <v>7349</v>
      </c>
      <c r="E151030" t="s">
        <v>32033</v>
      </c>
      <c r="F151030" t="s">
        <v>27147</v>
      </c>
      <c r="G151030" t="s">
        <v>27148</v>
      </c>
      <c r="H151030" t="s">
        <v>32107</v>
      </c>
      <c r="I151030">
        <v>0</v>
      </c>
      <c r="J151030">
        <v>165</v>
      </c>
      <c r="K151030" t="s">
        <v>32032</v>
      </c>
    </row>
    <row r="151031" spans="1:11" hidden="1" x14ac:dyDescent="0.35">
      <c r="A151031">
        <v>151168</v>
      </c>
      <c r="B151031" t="s">
        <v>4056</v>
      </c>
      <c r="C151031" t="s">
        <v>134</v>
      </c>
      <c r="D151031" t="s">
        <v>7465</v>
      </c>
      <c r="E151031" t="s">
        <v>23351</v>
      </c>
      <c r="F151031" t="s">
        <v>1112</v>
      </c>
      <c r="G151031" t="s">
        <v>19582</v>
      </c>
      <c r="H151031" t="s">
        <v>1459</v>
      </c>
      <c r="I151031">
        <v>69980</v>
      </c>
      <c r="J151031">
        <v>90663.44</v>
      </c>
      <c r="K151031" t="s">
        <v>32032</v>
      </c>
    </row>
    <row r="151032" spans="1:11" hidden="1" x14ac:dyDescent="0.35">
      <c r="A151032">
        <v>151169</v>
      </c>
      <c r="B151032" t="s">
        <v>2539</v>
      </c>
      <c r="C151032" t="s">
        <v>97</v>
      </c>
      <c r="D151032" t="s">
        <v>7477</v>
      </c>
      <c r="E151032" t="s">
        <v>27889</v>
      </c>
      <c r="F151032" t="s">
        <v>1824</v>
      </c>
      <c r="G151032" t="s">
        <v>19936</v>
      </c>
      <c r="H151032" t="s">
        <v>30923</v>
      </c>
      <c r="I151032">
        <v>33240</v>
      </c>
      <c r="J151032">
        <v>39032.620000000003</v>
      </c>
      <c r="K151032" t="s">
        <v>32032</v>
      </c>
    </row>
    <row r="151033" spans="1:11" hidden="1" x14ac:dyDescent="0.35">
      <c r="A151033">
        <v>151170</v>
      </c>
      <c r="B151033" t="s">
        <v>220</v>
      </c>
      <c r="C151033" t="s">
        <v>124</v>
      </c>
      <c r="D151033" t="s">
        <v>7477</v>
      </c>
      <c r="E151033" t="s">
        <v>23327</v>
      </c>
      <c r="F151033" t="s">
        <v>1833</v>
      </c>
      <c r="G151033" t="s">
        <v>20447</v>
      </c>
      <c r="H151033" t="s">
        <v>718</v>
      </c>
      <c r="I151033">
        <v>81700</v>
      </c>
      <c r="J151033">
        <v>108657.60000000001</v>
      </c>
      <c r="K151033" t="s">
        <v>32032</v>
      </c>
    </row>
    <row r="151034" spans="1:11" hidden="1" x14ac:dyDescent="0.35">
      <c r="A151034">
        <v>151171</v>
      </c>
      <c r="B151034" t="s">
        <v>2052</v>
      </c>
      <c r="C151034" t="s">
        <v>21</v>
      </c>
      <c r="D151034" t="s">
        <v>18921</v>
      </c>
      <c r="E151034" t="s">
        <v>29277</v>
      </c>
      <c r="F151034" t="s">
        <v>505</v>
      </c>
      <c r="G151034" t="s">
        <v>19793</v>
      </c>
      <c r="H151034" t="s">
        <v>28085</v>
      </c>
      <c r="I151034">
        <v>22880</v>
      </c>
      <c r="J151034">
        <v>14780.41</v>
      </c>
      <c r="K151034" t="s">
        <v>32032</v>
      </c>
    </row>
    <row r="151035" spans="1:11" hidden="1" x14ac:dyDescent="0.35">
      <c r="A151035">
        <v>151172</v>
      </c>
      <c r="B151035" t="s">
        <v>2990</v>
      </c>
      <c r="D151035" t="s">
        <v>31857</v>
      </c>
      <c r="E151035" t="s">
        <v>28785</v>
      </c>
      <c r="F151035" t="s">
        <v>3964</v>
      </c>
      <c r="G151035" t="s">
        <v>20038</v>
      </c>
      <c r="H151035" t="s">
        <v>30908</v>
      </c>
      <c r="I151035">
        <v>50219</v>
      </c>
      <c r="J151035">
        <v>52019.1</v>
      </c>
      <c r="K151035" t="s">
        <v>32032</v>
      </c>
    </row>
    <row r="151036" spans="1:11" hidden="1" x14ac:dyDescent="0.35">
      <c r="A151036">
        <v>151173</v>
      </c>
      <c r="B151036" t="s">
        <v>1179</v>
      </c>
      <c r="D151036" t="s">
        <v>31857</v>
      </c>
      <c r="E151036" t="s">
        <v>32033</v>
      </c>
      <c r="F151036" t="s">
        <v>27147</v>
      </c>
      <c r="G151036" t="s">
        <v>27148</v>
      </c>
      <c r="H151036" t="s">
        <v>29520</v>
      </c>
      <c r="I151036">
        <v>0</v>
      </c>
      <c r="J151036">
        <v>225</v>
      </c>
      <c r="K151036" t="s">
        <v>32032</v>
      </c>
    </row>
    <row r="151037" spans="1:11" hidden="1" x14ac:dyDescent="0.35">
      <c r="A151037">
        <v>151174</v>
      </c>
      <c r="B151037" t="s">
        <v>152</v>
      </c>
      <c r="C151037" t="s">
        <v>124</v>
      </c>
      <c r="D151037" t="s">
        <v>7483</v>
      </c>
      <c r="E151037" t="s">
        <v>29596</v>
      </c>
      <c r="F151037" t="s">
        <v>1392</v>
      </c>
      <c r="G151037" t="s">
        <v>20806</v>
      </c>
      <c r="H151037" t="s">
        <v>7484</v>
      </c>
      <c r="I151037">
        <v>87175</v>
      </c>
      <c r="J151037">
        <v>85401.12</v>
      </c>
      <c r="K151037" t="s">
        <v>32032</v>
      </c>
    </row>
    <row r="151038" spans="1:11" hidden="1" x14ac:dyDescent="0.35">
      <c r="A151038">
        <v>151175</v>
      </c>
      <c r="B151038" t="s">
        <v>3178</v>
      </c>
      <c r="C151038" t="s">
        <v>47</v>
      </c>
      <c r="D151038" t="s">
        <v>28992</v>
      </c>
      <c r="E151038" t="s">
        <v>15772</v>
      </c>
      <c r="F151038" t="s">
        <v>1616</v>
      </c>
      <c r="G151038" t="s">
        <v>20732</v>
      </c>
      <c r="H151038" t="s">
        <v>27956</v>
      </c>
      <c r="I151038">
        <v>62171</v>
      </c>
      <c r="J151038">
        <v>63357.279999999999</v>
      </c>
      <c r="K151038" t="s">
        <v>32032</v>
      </c>
    </row>
    <row r="151039" spans="1:11" hidden="1" x14ac:dyDescent="0.35">
      <c r="A151039">
        <v>151176</v>
      </c>
      <c r="B151039" t="s">
        <v>408</v>
      </c>
      <c r="C151039" t="s">
        <v>21</v>
      </c>
      <c r="D151039" t="s">
        <v>7557</v>
      </c>
      <c r="E151039" t="s">
        <v>27852</v>
      </c>
      <c r="F151039" t="s">
        <v>2735</v>
      </c>
      <c r="G151039" t="s">
        <v>22030</v>
      </c>
      <c r="H151039" t="s">
        <v>2775</v>
      </c>
      <c r="I151039">
        <v>104649</v>
      </c>
      <c r="J151039">
        <v>122868.08</v>
      </c>
      <c r="K151039" t="s">
        <v>32032</v>
      </c>
    </row>
    <row r="151040" spans="1:11" hidden="1" x14ac:dyDescent="0.35">
      <c r="A151040">
        <v>151177</v>
      </c>
      <c r="B151040" t="s">
        <v>1273</v>
      </c>
      <c r="D151040" t="s">
        <v>33241</v>
      </c>
      <c r="E151040" t="s">
        <v>26037</v>
      </c>
      <c r="F151040" t="s">
        <v>1311</v>
      </c>
      <c r="G151040" t="s">
        <v>19419</v>
      </c>
      <c r="H151040" t="s">
        <v>32369</v>
      </c>
      <c r="I151040">
        <v>115000</v>
      </c>
      <c r="J151040">
        <v>44230.8</v>
      </c>
      <c r="K151040" t="s">
        <v>32032</v>
      </c>
    </row>
    <row r="151041" spans="1:11" hidden="1" x14ac:dyDescent="0.35">
      <c r="A151041">
        <v>151178</v>
      </c>
      <c r="B151041" t="s">
        <v>1856</v>
      </c>
      <c r="C151041" t="s">
        <v>124</v>
      </c>
      <c r="D151041" t="s">
        <v>31858</v>
      </c>
      <c r="E151041" t="s">
        <v>29193</v>
      </c>
      <c r="F151041" t="s">
        <v>505</v>
      </c>
      <c r="G151041" t="s">
        <v>19793</v>
      </c>
      <c r="H151041" t="s">
        <v>30859</v>
      </c>
      <c r="I151041">
        <v>24960</v>
      </c>
      <c r="J151041">
        <v>0</v>
      </c>
      <c r="K151041" t="s">
        <v>32032</v>
      </c>
    </row>
    <row r="151042" spans="1:11" hidden="1" x14ac:dyDescent="0.35">
      <c r="A151042">
        <v>151179</v>
      </c>
      <c r="B151042" t="s">
        <v>4457</v>
      </c>
      <c r="D151042" t="s">
        <v>33242</v>
      </c>
      <c r="E151042" t="s">
        <v>29206</v>
      </c>
      <c r="F151042" t="s">
        <v>457</v>
      </c>
      <c r="G151042" t="s">
        <v>19566</v>
      </c>
      <c r="H151042" t="s">
        <v>33243</v>
      </c>
      <c r="I151042">
        <v>78832</v>
      </c>
      <c r="J151042">
        <v>32178.63</v>
      </c>
      <c r="K151042" t="s">
        <v>32032</v>
      </c>
    </row>
    <row r="151043" spans="1:11" hidden="1" x14ac:dyDescent="0.35">
      <c r="A151043">
        <v>151180</v>
      </c>
      <c r="B151043" t="s">
        <v>7536</v>
      </c>
      <c r="C151043" t="s">
        <v>124</v>
      </c>
      <c r="D151043" t="s">
        <v>7582</v>
      </c>
      <c r="E151043" t="s">
        <v>29312</v>
      </c>
      <c r="F151043" t="s">
        <v>2081</v>
      </c>
      <c r="G151043" t="s">
        <v>20585</v>
      </c>
      <c r="H151043" t="s">
        <v>2711</v>
      </c>
      <c r="I151043">
        <v>71937</v>
      </c>
      <c r="J151043">
        <v>78066.009999999995</v>
      </c>
      <c r="K151043" t="s">
        <v>32032</v>
      </c>
    </row>
    <row r="151044" spans="1:11" hidden="1" x14ac:dyDescent="0.35">
      <c r="A151044">
        <v>151181</v>
      </c>
      <c r="B151044" t="s">
        <v>7594</v>
      </c>
      <c r="D151044" t="s">
        <v>7595</v>
      </c>
      <c r="E151044" t="s">
        <v>27864</v>
      </c>
      <c r="F151044" t="s">
        <v>362</v>
      </c>
      <c r="G151044" t="s">
        <v>20150</v>
      </c>
      <c r="H151044" t="s">
        <v>7596</v>
      </c>
      <c r="I151044">
        <v>85609</v>
      </c>
      <c r="J151044">
        <v>102818.31</v>
      </c>
      <c r="K151044" t="s">
        <v>32032</v>
      </c>
    </row>
    <row r="151045" spans="1:11" hidden="1" x14ac:dyDescent="0.35">
      <c r="A151045">
        <v>151182</v>
      </c>
      <c r="B151045" t="s">
        <v>29013</v>
      </c>
      <c r="C151045" t="s">
        <v>42</v>
      </c>
      <c r="D151045" t="s">
        <v>29014</v>
      </c>
      <c r="E151045" t="s">
        <v>29208</v>
      </c>
      <c r="F151045" t="s">
        <v>1557</v>
      </c>
      <c r="G151045" t="s">
        <v>19696</v>
      </c>
      <c r="H151045" t="s">
        <v>28066</v>
      </c>
      <c r="I151045">
        <v>70276</v>
      </c>
      <c r="J151045">
        <v>70211.179999999993</v>
      </c>
      <c r="K151045" t="s">
        <v>32032</v>
      </c>
    </row>
    <row r="151046" spans="1:11" hidden="1" x14ac:dyDescent="0.35">
      <c r="A151046">
        <v>151183</v>
      </c>
      <c r="B151046" t="s">
        <v>3242</v>
      </c>
      <c r="C151046" t="s">
        <v>38</v>
      </c>
      <c r="D151046" t="s">
        <v>26812</v>
      </c>
      <c r="E151046" t="s">
        <v>29441</v>
      </c>
      <c r="F151046" t="s">
        <v>17709</v>
      </c>
      <c r="G151046" t="s">
        <v>19986</v>
      </c>
      <c r="H151046" t="s">
        <v>26438</v>
      </c>
      <c r="I151046">
        <v>107141</v>
      </c>
      <c r="J151046">
        <v>107042.3</v>
      </c>
      <c r="K151046" t="s">
        <v>32032</v>
      </c>
    </row>
    <row r="151047" spans="1:11" hidden="1" x14ac:dyDescent="0.35">
      <c r="A151047">
        <v>151184</v>
      </c>
      <c r="B151047" t="s">
        <v>1858</v>
      </c>
      <c r="D151047" t="s">
        <v>31859</v>
      </c>
      <c r="E151047" t="s">
        <v>29455</v>
      </c>
      <c r="F151047" t="s">
        <v>1078</v>
      </c>
      <c r="G151047" t="s">
        <v>19479</v>
      </c>
      <c r="H151047" t="s">
        <v>31633</v>
      </c>
      <c r="I151047">
        <v>31200</v>
      </c>
      <c r="J151047">
        <v>12203.85</v>
      </c>
      <c r="K151047" t="s">
        <v>32032</v>
      </c>
    </row>
    <row r="151048" spans="1:11" hidden="1" x14ac:dyDescent="0.35">
      <c r="A151048">
        <v>151185</v>
      </c>
      <c r="B151048" t="s">
        <v>4367</v>
      </c>
      <c r="C151048" t="s">
        <v>38</v>
      </c>
      <c r="D151048" t="s">
        <v>26813</v>
      </c>
      <c r="E151048" t="s">
        <v>27188</v>
      </c>
      <c r="F151048" t="s">
        <v>1605</v>
      </c>
      <c r="G151048" t="s">
        <v>19744</v>
      </c>
      <c r="H151048" t="s">
        <v>26814</v>
      </c>
      <c r="I151048">
        <v>62223</v>
      </c>
      <c r="J151048">
        <v>63018.76</v>
      </c>
      <c r="K151048" t="s">
        <v>32032</v>
      </c>
    </row>
    <row r="151049" spans="1:11" hidden="1" x14ac:dyDescent="0.35">
      <c r="A151049">
        <v>151186</v>
      </c>
      <c r="B151049" t="s">
        <v>3798</v>
      </c>
      <c r="C151049" t="s">
        <v>38</v>
      </c>
      <c r="D151049" t="s">
        <v>7601</v>
      </c>
      <c r="E151049" t="s">
        <v>27852</v>
      </c>
      <c r="F151049" t="s">
        <v>316</v>
      </c>
      <c r="G151049" t="s">
        <v>19618</v>
      </c>
      <c r="H151049" t="s">
        <v>7602</v>
      </c>
      <c r="I151049">
        <v>107364</v>
      </c>
      <c r="J151049">
        <v>131150.67000000001</v>
      </c>
      <c r="K151049" t="s">
        <v>32032</v>
      </c>
    </row>
    <row r="151050" spans="1:11" hidden="1" x14ac:dyDescent="0.35">
      <c r="A151050">
        <v>151187</v>
      </c>
      <c r="B151050" t="s">
        <v>2888</v>
      </c>
      <c r="C151050" t="s">
        <v>21</v>
      </c>
      <c r="D151050" t="s">
        <v>7612</v>
      </c>
      <c r="E151050" t="s">
        <v>29472</v>
      </c>
      <c r="F151050" t="s">
        <v>1898</v>
      </c>
      <c r="G151050" t="s">
        <v>21206</v>
      </c>
      <c r="H151050" t="s">
        <v>2816</v>
      </c>
      <c r="I151050">
        <v>91381</v>
      </c>
      <c r="J151050">
        <v>114900.08</v>
      </c>
      <c r="K151050" t="s">
        <v>32032</v>
      </c>
    </row>
    <row r="151051" spans="1:11" hidden="1" x14ac:dyDescent="0.35">
      <c r="A151051">
        <v>151188</v>
      </c>
      <c r="B151051" t="s">
        <v>10647</v>
      </c>
      <c r="C151051" t="s">
        <v>60</v>
      </c>
      <c r="D151051" t="s">
        <v>22722</v>
      </c>
      <c r="E151051" t="s">
        <v>27858</v>
      </c>
      <c r="F151051" t="s">
        <v>2519</v>
      </c>
      <c r="G151051" t="s">
        <v>20098</v>
      </c>
      <c r="H151051" t="s">
        <v>30856</v>
      </c>
      <c r="I151051">
        <v>54301</v>
      </c>
      <c r="J151051">
        <v>72954.14</v>
      </c>
      <c r="K151051" t="s">
        <v>32032</v>
      </c>
    </row>
    <row r="151052" spans="1:11" hidden="1" x14ac:dyDescent="0.35">
      <c r="A151052">
        <v>151189</v>
      </c>
      <c r="B151052" t="s">
        <v>4984</v>
      </c>
      <c r="C151052" t="s">
        <v>38</v>
      </c>
      <c r="D151052" t="s">
        <v>33244</v>
      </c>
      <c r="E151052" t="s">
        <v>27856</v>
      </c>
      <c r="F151052" t="s">
        <v>26045</v>
      </c>
      <c r="G151052" t="s">
        <v>26046</v>
      </c>
      <c r="H151052" t="s">
        <v>33245</v>
      </c>
      <c r="I151052">
        <v>53512</v>
      </c>
      <c r="J151052">
        <v>39071.599999999999</v>
      </c>
      <c r="K151052" t="s">
        <v>32032</v>
      </c>
    </row>
    <row r="151053" spans="1:11" hidden="1" x14ac:dyDescent="0.35">
      <c r="A151053">
        <v>151190</v>
      </c>
      <c r="B151053" t="s">
        <v>31846</v>
      </c>
      <c r="C151053" t="s">
        <v>107</v>
      </c>
      <c r="D151053" t="s">
        <v>31847</v>
      </c>
      <c r="E151053" t="s">
        <v>27131</v>
      </c>
      <c r="F151053" t="s">
        <v>20343</v>
      </c>
      <c r="G151053" t="s">
        <v>20344</v>
      </c>
      <c r="H151053" t="s">
        <v>31022</v>
      </c>
      <c r="I151053">
        <v>43620</v>
      </c>
      <c r="J151053">
        <v>43553.69</v>
      </c>
      <c r="K151053" t="s">
        <v>32032</v>
      </c>
    </row>
    <row r="151054" spans="1:11" hidden="1" x14ac:dyDescent="0.35">
      <c r="A151054">
        <v>151191</v>
      </c>
      <c r="B151054" t="s">
        <v>11143</v>
      </c>
      <c r="C151054" t="s">
        <v>112</v>
      </c>
      <c r="D151054" t="s">
        <v>7635</v>
      </c>
      <c r="E151054" t="s">
        <v>29277</v>
      </c>
      <c r="F151054" t="s">
        <v>32041</v>
      </c>
      <c r="G151054" t="s">
        <v>32042</v>
      </c>
      <c r="H151054" t="s">
        <v>30923</v>
      </c>
      <c r="I151054">
        <v>22880</v>
      </c>
      <c r="J151054">
        <v>1212</v>
      </c>
      <c r="K151054" t="s">
        <v>32032</v>
      </c>
    </row>
    <row r="151055" spans="1:11" hidden="1" x14ac:dyDescent="0.35">
      <c r="A151055">
        <v>151192</v>
      </c>
      <c r="B151055" t="s">
        <v>7634</v>
      </c>
      <c r="D151055" t="s">
        <v>7635</v>
      </c>
      <c r="E151055" t="s">
        <v>27889</v>
      </c>
      <c r="F151055" t="s">
        <v>266</v>
      </c>
      <c r="G151055" t="s">
        <v>19981</v>
      </c>
      <c r="H151055" t="s">
        <v>1807</v>
      </c>
      <c r="I151055">
        <v>35615</v>
      </c>
      <c r="J151055">
        <v>36156.58</v>
      </c>
      <c r="K151055" t="s">
        <v>32032</v>
      </c>
    </row>
    <row r="151056" spans="1:11" hidden="1" x14ac:dyDescent="0.35">
      <c r="A151056">
        <v>151193</v>
      </c>
      <c r="B151056" t="s">
        <v>3494</v>
      </c>
      <c r="D151056" t="s">
        <v>7635</v>
      </c>
      <c r="E151056" t="s">
        <v>29192</v>
      </c>
      <c r="F151056" t="s">
        <v>1194</v>
      </c>
      <c r="G151056" t="s">
        <v>19443</v>
      </c>
      <c r="H151056" t="s">
        <v>7638</v>
      </c>
      <c r="I151056">
        <v>76824</v>
      </c>
      <c r="J151056">
        <v>75714.720000000001</v>
      </c>
      <c r="K151056" t="s">
        <v>32032</v>
      </c>
    </row>
    <row r="151057" spans="1:11" hidden="1" x14ac:dyDescent="0.35">
      <c r="A151057">
        <v>151194</v>
      </c>
      <c r="B151057" t="s">
        <v>5308</v>
      </c>
      <c r="C151057" t="s">
        <v>2699</v>
      </c>
      <c r="D151057" t="s">
        <v>31849</v>
      </c>
      <c r="E151057" t="s">
        <v>29277</v>
      </c>
      <c r="F151057" t="s">
        <v>32041</v>
      </c>
      <c r="G151057" t="s">
        <v>32042</v>
      </c>
      <c r="H151057" t="s">
        <v>30923</v>
      </c>
      <c r="I151057">
        <v>22880</v>
      </c>
      <c r="J151057">
        <v>0</v>
      </c>
      <c r="K151057" t="s">
        <v>32032</v>
      </c>
    </row>
    <row r="151058" spans="1:11" hidden="1" x14ac:dyDescent="0.35">
      <c r="A151058">
        <v>151195</v>
      </c>
      <c r="B151058" t="s">
        <v>31848</v>
      </c>
      <c r="C151058" t="s">
        <v>42</v>
      </c>
      <c r="D151058" t="s">
        <v>31849</v>
      </c>
      <c r="E151058" t="s">
        <v>23351</v>
      </c>
      <c r="F151058" t="s">
        <v>1151</v>
      </c>
      <c r="G151058" t="s">
        <v>19694</v>
      </c>
      <c r="H151058" t="s">
        <v>30958</v>
      </c>
      <c r="I151058">
        <v>49887</v>
      </c>
      <c r="J151058">
        <v>49831.519999999997</v>
      </c>
      <c r="K151058" t="s">
        <v>32032</v>
      </c>
    </row>
    <row r="151059" spans="1:11" hidden="1" x14ac:dyDescent="0.35">
      <c r="A151059">
        <v>151196</v>
      </c>
      <c r="B151059" t="s">
        <v>2689</v>
      </c>
      <c r="C151059" t="s">
        <v>112</v>
      </c>
      <c r="D151059" t="s">
        <v>7659</v>
      </c>
      <c r="E151059" t="s">
        <v>32033</v>
      </c>
      <c r="F151059" t="s">
        <v>27147</v>
      </c>
      <c r="G151059" t="s">
        <v>27148</v>
      </c>
      <c r="H151059" t="s">
        <v>32107</v>
      </c>
      <c r="I151059">
        <v>0</v>
      </c>
      <c r="J151059">
        <v>165</v>
      </c>
      <c r="K151059" t="s">
        <v>32032</v>
      </c>
    </row>
    <row r="151060" spans="1:11" hidden="1" x14ac:dyDescent="0.35">
      <c r="A151060">
        <v>151197</v>
      </c>
      <c r="B151060" t="s">
        <v>1000</v>
      </c>
      <c r="D151060" t="s">
        <v>7659</v>
      </c>
      <c r="E151060" t="s">
        <v>32033</v>
      </c>
      <c r="F151060" t="s">
        <v>27147</v>
      </c>
      <c r="G151060" t="s">
        <v>27148</v>
      </c>
      <c r="H151060" t="s">
        <v>2086</v>
      </c>
      <c r="I151060">
        <v>0</v>
      </c>
      <c r="J151060">
        <v>225</v>
      </c>
      <c r="K151060" t="s">
        <v>32032</v>
      </c>
    </row>
    <row r="151061" spans="1:11" hidden="1" x14ac:dyDescent="0.35">
      <c r="A151061">
        <v>151198</v>
      </c>
      <c r="B151061" t="s">
        <v>7662</v>
      </c>
      <c r="C151061" t="s">
        <v>134</v>
      </c>
      <c r="D151061" t="s">
        <v>7663</v>
      </c>
      <c r="E151061" t="s">
        <v>16937</v>
      </c>
      <c r="F151061" t="s">
        <v>75</v>
      </c>
      <c r="G151061" t="s">
        <v>19399</v>
      </c>
      <c r="H151061" t="s">
        <v>3980</v>
      </c>
      <c r="I151061">
        <v>11303</v>
      </c>
      <c r="J151061">
        <v>457.25</v>
      </c>
      <c r="K151061" t="s">
        <v>32032</v>
      </c>
    </row>
    <row r="151062" spans="1:11" hidden="1" x14ac:dyDescent="0.35">
      <c r="A151062">
        <v>151199</v>
      </c>
      <c r="B151062" t="s">
        <v>30608</v>
      </c>
      <c r="D151062" t="s">
        <v>30609</v>
      </c>
      <c r="E151062" t="s">
        <v>29206</v>
      </c>
      <c r="F151062" t="s">
        <v>2068</v>
      </c>
      <c r="G151062" t="s">
        <v>19362</v>
      </c>
      <c r="H151062" t="s">
        <v>29460</v>
      </c>
      <c r="I151062">
        <v>73216</v>
      </c>
      <c r="J151062">
        <v>73963.320000000007</v>
      </c>
      <c r="K151062" t="s">
        <v>32032</v>
      </c>
    </row>
    <row r="151063" spans="1:11" hidden="1" x14ac:dyDescent="0.35">
      <c r="A151063">
        <v>151200</v>
      </c>
      <c r="B151063" t="s">
        <v>9642</v>
      </c>
      <c r="C151063" t="s">
        <v>927</v>
      </c>
      <c r="D151063" t="s">
        <v>30609</v>
      </c>
      <c r="E151063" t="s">
        <v>29299</v>
      </c>
      <c r="F151063" t="s">
        <v>2068</v>
      </c>
      <c r="G151063" t="s">
        <v>19362</v>
      </c>
      <c r="H151063" t="s">
        <v>30931</v>
      </c>
      <c r="I151063">
        <v>66000</v>
      </c>
      <c r="J151063">
        <v>68417.45</v>
      </c>
      <c r="K151063" t="s">
        <v>32032</v>
      </c>
    </row>
    <row r="151064" spans="1:11" hidden="1" x14ac:dyDescent="0.35">
      <c r="A151064">
        <v>151003</v>
      </c>
      <c r="B151064" t="s">
        <v>301</v>
      </c>
      <c r="C151064" t="s">
        <v>21</v>
      </c>
      <c r="D151064" t="s">
        <v>7625</v>
      </c>
      <c r="E151064" t="s">
        <v>29307</v>
      </c>
      <c r="F151064" t="s">
        <v>223</v>
      </c>
      <c r="G151064" t="s">
        <v>19449</v>
      </c>
      <c r="H151064" t="s">
        <v>7626</v>
      </c>
      <c r="I151064">
        <v>70814</v>
      </c>
      <c r="J151064">
        <v>84233.58</v>
      </c>
      <c r="K151064" t="s">
        <v>32032</v>
      </c>
    </row>
    <row r="151065" spans="1:11" hidden="1" x14ac:dyDescent="0.35">
      <c r="A151065">
        <v>151004</v>
      </c>
      <c r="B151065" t="s">
        <v>738</v>
      </c>
      <c r="C151065" t="s">
        <v>38</v>
      </c>
      <c r="D151065" t="s">
        <v>7636</v>
      </c>
      <c r="E151065" t="s">
        <v>29584</v>
      </c>
      <c r="F151065" t="s">
        <v>1012</v>
      </c>
      <c r="G151065" t="s">
        <v>19580</v>
      </c>
      <c r="H151065" t="s">
        <v>7637</v>
      </c>
      <c r="I151065">
        <v>60325</v>
      </c>
      <c r="J151065">
        <v>64134.68</v>
      </c>
      <c r="K151065" t="s">
        <v>32032</v>
      </c>
    </row>
    <row r="151066" spans="1:11" hidden="1" x14ac:dyDescent="0.35">
      <c r="A151066">
        <v>151005</v>
      </c>
      <c r="B151066" t="s">
        <v>536</v>
      </c>
      <c r="C151066" t="s">
        <v>38</v>
      </c>
      <c r="D151066" t="s">
        <v>7639</v>
      </c>
      <c r="E151066" t="s">
        <v>29390</v>
      </c>
      <c r="F151066" t="s">
        <v>2242</v>
      </c>
      <c r="G151066" t="s">
        <v>20445</v>
      </c>
      <c r="H151066" t="s">
        <v>352</v>
      </c>
      <c r="I151066">
        <v>71572</v>
      </c>
      <c r="J151066">
        <v>83600.06</v>
      </c>
      <c r="K151066" t="s">
        <v>32032</v>
      </c>
    </row>
    <row r="151067" spans="1:11" hidden="1" x14ac:dyDescent="0.35">
      <c r="A151067">
        <v>151006</v>
      </c>
      <c r="B151067" t="s">
        <v>2888</v>
      </c>
      <c r="C151067" t="s">
        <v>375</v>
      </c>
      <c r="D151067" t="s">
        <v>7644</v>
      </c>
      <c r="E151067" t="s">
        <v>23351</v>
      </c>
      <c r="F151067" t="s">
        <v>529</v>
      </c>
      <c r="G151067" t="s">
        <v>19514</v>
      </c>
      <c r="H151067" t="s">
        <v>132</v>
      </c>
      <c r="I151067">
        <v>67636</v>
      </c>
      <c r="J151067">
        <v>90441.75</v>
      </c>
      <c r="K151067" t="s">
        <v>32032</v>
      </c>
    </row>
    <row r="151068" spans="1:11" hidden="1" x14ac:dyDescent="0.35">
      <c r="A151068">
        <v>151007</v>
      </c>
      <c r="B151068" t="s">
        <v>988</v>
      </c>
      <c r="C151068" t="s">
        <v>21</v>
      </c>
      <c r="D151068" t="s">
        <v>7645</v>
      </c>
      <c r="E151068" t="s">
        <v>27864</v>
      </c>
      <c r="F151068" t="s">
        <v>44</v>
      </c>
      <c r="G151068" t="s">
        <v>19834</v>
      </c>
      <c r="H151068" t="s">
        <v>513</v>
      </c>
      <c r="I151068">
        <v>87924</v>
      </c>
      <c r="J151068">
        <v>120913.28</v>
      </c>
      <c r="K151068" t="s">
        <v>32032</v>
      </c>
    </row>
    <row r="151069" spans="1:11" hidden="1" x14ac:dyDescent="0.35">
      <c r="A151069">
        <v>151008</v>
      </c>
      <c r="B151069" t="s">
        <v>797</v>
      </c>
      <c r="C151069" t="s">
        <v>149</v>
      </c>
      <c r="D151069" t="s">
        <v>7645</v>
      </c>
      <c r="E151069" t="s">
        <v>26095</v>
      </c>
      <c r="F151069" t="s">
        <v>27028</v>
      </c>
      <c r="G151069" t="s">
        <v>27029</v>
      </c>
      <c r="H151069" t="s">
        <v>26096</v>
      </c>
      <c r="I151069">
        <v>50777</v>
      </c>
      <c r="J151069">
        <v>59419.58</v>
      </c>
      <c r="K151069" t="s">
        <v>32032</v>
      </c>
    </row>
    <row r="151070" spans="1:11" hidden="1" x14ac:dyDescent="0.35">
      <c r="A151070">
        <v>151009</v>
      </c>
      <c r="B151070" t="s">
        <v>196</v>
      </c>
      <c r="C151070" t="s">
        <v>42</v>
      </c>
      <c r="D151070" t="s">
        <v>7645</v>
      </c>
      <c r="E151070" t="s">
        <v>29490</v>
      </c>
      <c r="F151070" t="s">
        <v>1543</v>
      </c>
      <c r="G151070" t="s">
        <v>19859</v>
      </c>
      <c r="H151070" t="s">
        <v>23573</v>
      </c>
      <c r="I151070">
        <v>52178</v>
      </c>
      <c r="J151070">
        <v>64999.34</v>
      </c>
      <c r="K151070" t="s">
        <v>32032</v>
      </c>
    </row>
    <row r="151071" spans="1:11" hidden="1" x14ac:dyDescent="0.35">
      <c r="A151071">
        <v>151010</v>
      </c>
      <c r="B151071" t="s">
        <v>2442</v>
      </c>
      <c r="C151071" t="s">
        <v>139</v>
      </c>
      <c r="D151071" t="s">
        <v>7646</v>
      </c>
      <c r="E151071" t="s">
        <v>27858</v>
      </c>
      <c r="F151071" t="s">
        <v>822</v>
      </c>
      <c r="G151071" t="s">
        <v>19409</v>
      </c>
      <c r="H151071" t="s">
        <v>7647</v>
      </c>
      <c r="I151071">
        <v>90833</v>
      </c>
      <c r="J151071">
        <v>132480.56</v>
      </c>
      <c r="K151071" t="s">
        <v>32032</v>
      </c>
    </row>
    <row r="151072" spans="1:11" hidden="1" x14ac:dyDescent="0.35">
      <c r="A151072">
        <v>151011</v>
      </c>
      <c r="B151072" t="s">
        <v>3025</v>
      </c>
      <c r="C151072" t="s">
        <v>124</v>
      </c>
      <c r="D151072" t="s">
        <v>7648</v>
      </c>
      <c r="E151072" t="s">
        <v>29268</v>
      </c>
      <c r="F151072" t="s">
        <v>3772</v>
      </c>
      <c r="G151072" t="s">
        <v>20133</v>
      </c>
      <c r="H151072" t="s">
        <v>7649</v>
      </c>
      <c r="I151072">
        <v>94635</v>
      </c>
      <c r="J151072">
        <v>102635.43</v>
      </c>
      <c r="K151072" t="s">
        <v>32032</v>
      </c>
    </row>
    <row r="151073" spans="1:11" hidden="1" x14ac:dyDescent="0.35">
      <c r="A151073">
        <v>151012</v>
      </c>
      <c r="B151073" t="s">
        <v>1273</v>
      </c>
      <c r="D151073" t="s">
        <v>18859</v>
      </c>
      <c r="E151073" t="s">
        <v>29436</v>
      </c>
      <c r="F151073" t="s">
        <v>481</v>
      </c>
      <c r="G151073" t="s">
        <v>19629</v>
      </c>
      <c r="H151073" t="s">
        <v>17577</v>
      </c>
      <c r="I151073">
        <v>40042</v>
      </c>
      <c r="J151073">
        <v>47446.29</v>
      </c>
      <c r="K151073" t="s">
        <v>32032</v>
      </c>
    </row>
    <row r="151074" spans="1:11" hidden="1" x14ac:dyDescent="0.35">
      <c r="A151074">
        <v>151013</v>
      </c>
      <c r="B151074" t="s">
        <v>7653</v>
      </c>
      <c r="C151074" t="s">
        <v>197</v>
      </c>
      <c r="D151074" t="s">
        <v>7654</v>
      </c>
      <c r="E151074" t="s">
        <v>27864</v>
      </c>
      <c r="F151074" t="s">
        <v>316</v>
      </c>
      <c r="G151074" t="s">
        <v>19618</v>
      </c>
      <c r="H151074" t="s">
        <v>4776</v>
      </c>
      <c r="I151074">
        <v>80295</v>
      </c>
      <c r="J151074">
        <v>91367.56</v>
      </c>
      <c r="K151074" t="s">
        <v>32032</v>
      </c>
    </row>
    <row r="151075" spans="1:11" hidden="1" x14ac:dyDescent="0.35">
      <c r="A151075">
        <v>151014</v>
      </c>
      <c r="B151075" t="s">
        <v>1321</v>
      </c>
      <c r="C151075" t="s">
        <v>47</v>
      </c>
      <c r="D151075" t="s">
        <v>7658</v>
      </c>
      <c r="E151075" t="s">
        <v>27864</v>
      </c>
      <c r="F151075" t="s">
        <v>765</v>
      </c>
      <c r="G151075" t="s">
        <v>19619</v>
      </c>
      <c r="H151075" t="s">
        <v>3438</v>
      </c>
      <c r="I151075">
        <v>90236</v>
      </c>
      <c r="J151075">
        <v>104464.59</v>
      </c>
      <c r="K151075" t="s">
        <v>32032</v>
      </c>
    </row>
    <row r="151076" spans="1:11" hidden="1" x14ac:dyDescent="0.35">
      <c r="A151076">
        <v>151015</v>
      </c>
      <c r="B151076" t="s">
        <v>13851</v>
      </c>
      <c r="C151076" t="s">
        <v>124</v>
      </c>
      <c r="D151076" t="s">
        <v>18861</v>
      </c>
      <c r="E151076" t="s">
        <v>27947</v>
      </c>
      <c r="F151076" t="s">
        <v>1072</v>
      </c>
      <c r="G151076" t="s">
        <v>19386</v>
      </c>
      <c r="H151076" t="s">
        <v>11495</v>
      </c>
      <c r="I151076">
        <v>88411</v>
      </c>
      <c r="J151076">
        <v>215285.63</v>
      </c>
      <c r="K151076" t="s">
        <v>32032</v>
      </c>
    </row>
    <row r="151077" spans="1:11" hidden="1" x14ac:dyDescent="0.35">
      <c r="A151077">
        <v>151016</v>
      </c>
      <c r="B151077" t="s">
        <v>335</v>
      </c>
      <c r="D151077" t="s">
        <v>26824</v>
      </c>
      <c r="E151077" t="s">
        <v>26039</v>
      </c>
      <c r="F151077" t="s">
        <v>3104</v>
      </c>
      <c r="G151077" t="s">
        <v>20109</v>
      </c>
      <c r="H151077" t="s">
        <v>25988</v>
      </c>
      <c r="I151077">
        <v>168920</v>
      </c>
      <c r="J151077">
        <v>168764.08</v>
      </c>
      <c r="K151077" t="s">
        <v>32032</v>
      </c>
    </row>
    <row r="151078" spans="1:11" hidden="1" x14ac:dyDescent="0.35">
      <c r="A151078">
        <v>151017</v>
      </c>
      <c r="B151078" t="s">
        <v>3062</v>
      </c>
      <c r="C151078" t="s">
        <v>42</v>
      </c>
      <c r="D151078" t="s">
        <v>7389</v>
      </c>
      <c r="E151078" t="s">
        <v>29344</v>
      </c>
      <c r="F151078" t="s">
        <v>429</v>
      </c>
      <c r="G151078" t="s">
        <v>19490</v>
      </c>
      <c r="H151078" t="s">
        <v>4467</v>
      </c>
      <c r="I151078">
        <v>23920</v>
      </c>
      <c r="J151078">
        <v>9611.74</v>
      </c>
      <c r="K151078" t="s">
        <v>32032</v>
      </c>
    </row>
    <row r="151079" spans="1:11" hidden="1" x14ac:dyDescent="0.35">
      <c r="A151079">
        <v>151018</v>
      </c>
      <c r="B151079" t="s">
        <v>5168</v>
      </c>
      <c r="C151079" t="s">
        <v>139</v>
      </c>
      <c r="D151079" t="s">
        <v>33246</v>
      </c>
      <c r="E151079" t="s">
        <v>32033</v>
      </c>
      <c r="F151079" t="s">
        <v>27147</v>
      </c>
      <c r="G151079" t="s">
        <v>27148</v>
      </c>
      <c r="H151079" t="s">
        <v>2086</v>
      </c>
      <c r="I151079">
        <v>0</v>
      </c>
      <c r="J151079">
        <v>165</v>
      </c>
      <c r="K151079" t="s">
        <v>32032</v>
      </c>
    </row>
    <row r="151080" spans="1:11" hidden="1" x14ac:dyDescent="0.35">
      <c r="A151080">
        <v>151019</v>
      </c>
      <c r="B151080" t="s">
        <v>832</v>
      </c>
      <c r="C151080" t="s">
        <v>47</v>
      </c>
      <c r="D151080" t="s">
        <v>7479</v>
      </c>
      <c r="E151080" t="s">
        <v>1512</v>
      </c>
      <c r="F151080" t="s">
        <v>1513</v>
      </c>
      <c r="G151080" t="s">
        <v>20499</v>
      </c>
      <c r="H151080" t="s">
        <v>7480</v>
      </c>
      <c r="I151080">
        <v>73924</v>
      </c>
      <c r="J151080">
        <v>42966.67</v>
      </c>
      <c r="K151080" t="s">
        <v>32032</v>
      </c>
    </row>
    <row r="151081" spans="1:11" hidden="1" x14ac:dyDescent="0.35">
      <c r="A151081">
        <v>151020</v>
      </c>
      <c r="B151081" t="s">
        <v>6218</v>
      </c>
      <c r="C151081" t="s">
        <v>927</v>
      </c>
      <c r="D151081" t="s">
        <v>7479</v>
      </c>
      <c r="E151081" t="s">
        <v>30100</v>
      </c>
      <c r="F151081" t="s">
        <v>1875</v>
      </c>
      <c r="G151081" t="s">
        <v>20420</v>
      </c>
      <c r="H151081" t="s">
        <v>31622</v>
      </c>
      <c r="I151081">
        <v>62177</v>
      </c>
      <c r="J151081">
        <v>52183.43</v>
      </c>
      <c r="K151081" t="s">
        <v>32032</v>
      </c>
    </row>
    <row r="151082" spans="1:11" hidden="1" x14ac:dyDescent="0.35">
      <c r="A151082">
        <v>151021</v>
      </c>
      <c r="B151082" t="s">
        <v>1423</v>
      </c>
      <c r="C151082" t="s">
        <v>197</v>
      </c>
      <c r="D151082" t="s">
        <v>7486</v>
      </c>
      <c r="E151082" t="s">
        <v>29588</v>
      </c>
      <c r="F151082" t="s">
        <v>946</v>
      </c>
      <c r="G151082" t="s">
        <v>19590</v>
      </c>
      <c r="H151082" t="s">
        <v>7487</v>
      </c>
      <c r="I151082">
        <v>78054</v>
      </c>
      <c r="J151082">
        <v>78864.789999999994</v>
      </c>
      <c r="K151082" t="s">
        <v>32032</v>
      </c>
    </row>
    <row r="151083" spans="1:11" hidden="1" x14ac:dyDescent="0.35">
      <c r="A151083">
        <v>151022</v>
      </c>
      <c r="B151083" t="s">
        <v>583</v>
      </c>
      <c r="C151083" t="s">
        <v>14</v>
      </c>
      <c r="D151083" t="s">
        <v>7488</v>
      </c>
      <c r="E151083" t="s">
        <v>30117</v>
      </c>
      <c r="F151083" t="s">
        <v>3127</v>
      </c>
      <c r="G151083" t="s">
        <v>19810</v>
      </c>
      <c r="H151083" t="s">
        <v>4480</v>
      </c>
      <c r="I151083">
        <v>64507</v>
      </c>
      <c r="J151083">
        <v>66711.91</v>
      </c>
      <c r="K151083" t="s">
        <v>32032</v>
      </c>
    </row>
    <row r="151084" spans="1:11" hidden="1" x14ac:dyDescent="0.35">
      <c r="A151084">
        <v>151023</v>
      </c>
      <c r="B151084" t="s">
        <v>3178</v>
      </c>
      <c r="C151084" t="s">
        <v>21</v>
      </c>
      <c r="D151084" t="s">
        <v>7492</v>
      </c>
      <c r="E151084" t="s">
        <v>905</v>
      </c>
      <c r="F151084" t="s">
        <v>1242</v>
      </c>
      <c r="G151084" t="s">
        <v>19584</v>
      </c>
      <c r="H151084" t="s">
        <v>7493</v>
      </c>
      <c r="I151084">
        <v>75054</v>
      </c>
      <c r="J151084">
        <v>97722.240000000005</v>
      </c>
      <c r="K151084" t="s">
        <v>32032</v>
      </c>
    </row>
    <row r="151085" spans="1:11" hidden="1" x14ac:dyDescent="0.35">
      <c r="A151085">
        <v>151024</v>
      </c>
      <c r="B151085" t="s">
        <v>2689</v>
      </c>
      <c r="C151085" t="s">
        <v>427</v>
      </c>
      <c r="D151085" t="s">
        <v>7494</v>
      </c>
      <c r="E151085" t="s">
        <v>29390</v>
      </c>
      <c r="F151085" t="s">
        <v>2242</v>
      </c>
      <c r="G151085" t="s">
        <v>20445</v>
      </c>
      <c r="H151085" t="s">
        <v>400</v>
      </c>
      <c r="I151085">
        <v>78763</v>
      </c>
      <c r="J151085">
        <v>85089.54</v>
      </c>
      <c r="K151085" t="s">
        <v>32032</v>
      </c>
    </row>
    <row r="151086" spans="1:11" hidden="1" x14ac:dyDescent="0.35">
      <c r="A151086">
        <v>151025</v>
      </c>
      <c r="B151086" t="s">
        <v>1107</v>
      </c>
      <c r="C151086" t="s">
        <v>14</v>
      </c>
      <c r="D151086" t="s">
        <v>18863</v>
      </c>
      <c r="E151086" t="s">
        <v>29308</v>
      </c>
      <c r="F151086" t="s">
        <v>3896</v>
      </c>
      <c r="G151086" t="s">
        <v>21621</v>
      </c>
      <c r="H151086" t="s">
        <v>16882</v>
      </c>
      <c r="I151086">
        <v>72005</v>
      </c>
      <c r="J151086">
        <v>72732.98</v>
      </c>
      <c r="K151086" t="s">
        <v>32032</v>
      </c>
    </row>
    <row r="151087" spans="1:11" hidden="1" x14ac:dyDescent="0.35">
      <c r="A151087">
        <v>151026</v>
      </c>
      <c r="B151087" t="s">
        <v>27692</v>
      </c>
      <c r="D151087" t="s">
        <v>27693</v>
      </c>
      <c r="E151087" t="s">
        <v>29563</v>
      </c>
      <c r="F151087" t="s">
        <v>4274</v>
      </c>
      <c r="G151087" t="s">
        <v>20290</v>
      </c>
      <c r="H151087" t="s">
        <v>27129</v>
      </c>
      <c r="I151087">
        <v>72966</v>
      </c>
      <c r="J151087">
        <v>71938.98</v>
      </c>
      <c r="K151087" t="s">
        <v>32032</v>
      </c>
    </row>
    <row r="151088" spans="1:11" hidden="1" x14ac:dyDescent="0.35">
      <c r="A151088">
        <v>151027</v>
      </c>
      <c r="B151088" t="s">
        <v>536</v>
      </c>
      <c r="C151088" t="s">
        <v>14</v>
      </c>
      <c r="D151088" t="s">
        <v>7499</v>
      </c>
      <c r="E151088" t="s">
        <v>29964</v>
      </c>
      <c r="F151088" t="s">
        <v>1194</v>
      </c>
      <c r="G151088" t="s">
        <v>19443</v>
      </c>
      <c r="H151088" t="s">
        <v>3995</v>
      </c>
      <c r="I151088">
        <v>70840</v>
      </c>
      <c r="J151088">
        <v>71678.94</v>
      </c>
      <c r="K151088" t="s">
        <v>32032</v>
      </c>
    </row>
    <row r="151089" spans="1:11" hidden="1" x14ac:dyDescent="0.35">
      <c r="A151089">
        <v>151028</v>
      </c>
      <c r="B151089" t="s">
        <v>339</v>
      </c>
      <c r="C151089" t="s">
        <v>124</v>
      </c>
      <c r="D151089" t="s">
        <v>29003</v>
      </c>
      <c r="E151089" t="s">
        <v>27864</v>
      </c>
      <c r="F151089" t="s">
        <v>1370</v>
      </c>
      <c r="G151089" t="s">
        <v>19952</v>
      </c>
      <c r="H151089" t="s">
        <v>29004</v>
      </c>
      <c r="I151089">
        <v>64431</v>
      </c>
      <c r="J151089">
        <v>62342.41</v>
      </c>
      <c r="K151089" t="s">
        <v>32032</v>
      </c>
    </row>
    <row r="151090" spans="1:11" hidden="1" x14ac:dyDescent="0.35">
      <c r="A151090">
        <v>151029</v>
      </c>
      <c r="B151090" t="s">
        <v>15054</v>
      </c>
      <c r="C151090" t="s">
        <v>38</v>
      </c>
      <c r="D151090" t="s">
        <v>7502</v>
      </c>
      <c r="E151090" t="s">
        <v>30405</v>
      </c>
      <c r="F151090" t="s">
        <v>581</v>
      </c>
      <c r="G151090" t="s">
        <v>19533</v>
      </c>
      <c r="H151090" t="s">
        <v>11398</v>
      </c>
      <c r="I151090">
        <v>96974</v>
      </c>
      <c r="J151090">
        <v>89596.59</v>
      </c>
      <c r="K151090" t="s">
        <v>32032</v>
      </c>
    </row>
    <row r="151091" spans="1:11" hidden="1" x14ac:dyDescent="0.35">
      <c r="A151091">
        <v>151030</v>
      </c>
      <c r="B151091" t="s">
        <v>536</v>
      </c>
      <c r="C151091" t="s">
        <v>927</v>
      </c>
      <c r="D151091" t="s">
        <v>7502</v>
      </c>
      <c r="E151091" t="s">
        <v>23351</v>
      </c>
      <c r="F151091" t="s">
        <v>2242</v>
      </c>
      <c r="G151091" t="s">
        <v>20445</v>
      </c>
      <c r="H151091" t="s">
        <v>2006</v>
      </c>
      <c r="I151091">
        <v>69980</v>
      </c>
      <c r="J151091">
        <v>114250.5</v>
      </c>
      <c r="K151091" t="s">
        <v>32032</v>
      </c>
    </row>
    <row r="151092" spans="1:11" hidden="1" x14ac:dyDescent="0.35">
      <c r="A151092">
        <v>151031</v>
      </c>
      <c r="B151092" t="s">
        <v>80</v>
      </c>
      <c r="C151092" t="s">
        <v>124</v>
      </c>
      <c r="D151092" t="s">
        <v>7502</v>
      </c>
      <c r="E151092" t="s">
        <v>25971</v>
      </c>
      <c r="F151092" t="s">
        <v>581</v>
      </c>
      <c r="G151092" t="s">
        <v>19533</v>
      </c>
      <c r="H151092" t="s">
        <v>1932</v>
      </c>
      <c r="I151092">
        <v>93355</v>
      </c>
      <c r="J151092">
        <v>89557.33</v>
      </c>
      <c r="K151092" t="s">
        <v>32032</v>
      </c>
    </row>
    <row r="151093" spans="1:11" hidden="1" x14ac:dyDescent="0.35">
      <c r="A151093">
        <v>151032</v>
      </c>
      <c r="B151093" t="s">
        <v>763</v>
      </c>
      <c r="C151093" t="s">
        <v>197</v>
      </c>
      <c r="D151093" t="s">
        <v>7509</v>
      </c>
      <c r="E151093" t="s">
        <v>29307</v>
      </c>
      <c r="F151093" t="s">
        <v>223</v>
      </c>
      <c r="G151093" t="s">
        <v>19449</v>
      </c>
      <c r="H151093" t="s">
        <v>7510</v>
      </c>
      <c r="I151093">
        <v>70814</v>
      </c>
      <c r="J151093">
        <v>73289.490000000005</v>
      </c>
      <c r="K151093" t="s">
        <v>32032</v>
      </c>
    </row>
    <row r="151094" spans="1:11" hidden="1" x14ac:dyDescent="0.35">
      <c r="A151094">
        <v>151033</v>
      </c>
      <c r="B151094" t="s">
        <v>220</v>
      </c>
      <c r="C151094" t="s">
        <v>107</v>
      </c>
      <c r="D151094" t="s">
        <v>7513</v>
      </c>
      <c r="E151094" t="s">
        <v>1685</v>
      </c>
      <c r="F151094" t="s">
        <v>826</v>
      </c>
      <c r="G151094" t="s">
        <v>19510</v>
      </c>
      <c r="H151094" t="s">
        <v>5183</v>
      </c>
      <c r="I151094">
        <v>108755</v>
      </c>
      <c r="J151094">
        <v>124395.19</v>
      </c>
      <c r="K151094" t="s">
        <v>32032</v>
      </c>
    </row>
    <row r="151095" spans="1:11" hidden="1" x14ac:dyDescent="0.35">
      <c r="A151095">
        <v>151034</v>
      </c>
      <c r="B151095" t="s">
        <v>759</v>
      </c>
      <c r="C151095" t="s">
        <v>42</v>
      </c>
      <c r="D151095" t="s">
        <v>7513</v>
      </c>
      <c r="E151095" t="s">
        <v>27852</v>
      </c>
      <c r="F151095" t="s">
        <v>799</v>
      </c>
      <c r="G151095" t="s">
        <v>20110</v>
      </c>
      <c r="H151095" t="s">
        <v>7514</v>
      </c>
      <c r="I151095">
        <v>105577</v>
      </c>
      <c r="J151095">
        <v>145638.76999999999</v>
      </c>
      <c r="K151095" t="s">
        <v>32032</v>
      </c>
    </row>
    <row r="151096" spans="1:11" hidden="1" x14ac:dyDescent="0.35">
      <c r="A151096">
        <v>151035</v>
      </c>
      <c r="B151096" t="s">
        <v>6042</v>
      </c>
      <c r="C151096" t="s">
        <v>47</v>
      </c>
      <c r="D151096" t="s">
        <v>7513</v>
      </c>
      <c r="E151096" t="s">
        <v>29488</v>
      </c>
      <c r="F151096" t="s">
        <v>1605</v>
      </c>
      <c r="G151096" t="s">
        <v>19744</v>
      </c>
      <c r="H151096" t="s">
        <v>28597</v>
      </c>
      <c r="I151096">
        <v>53605</v>
      </c>
      <c r="J151096">
        <v>54946.76</v>
      </c>
      <c r="K151096" t="s">
        <v>32032</v>
      </c>
    </row>
    <row r="151097" spans="1:11" hidden="1" x14ac:dyDescent="0.35">
      <c r="A151097">
        <v>151036</v>
      </c>
      <c r="B151097" t="s">
        <v>1862</v>
      </c>
      <c r="C151097" t="s">
        <v>112</v>
      </c>
      <c r="D151097" t="s">
        <v>7513</v>
      </c>
      <c r="E151097" t="s">
        <v>29346</v>
      </c>
      <c r="F151097" t="s">
        <v>320</v>
      </c>
      <c r="G151097" t="s">
        <v>19442</v>
      </c>
      <c r="H151097" t="s">
        <v>1780</v>
      </c>
      <c r="I151097">
        <v>62938</v>
      </c>
      <c r="J151097">
        <v>85064.33</v>
      </c>
      <c r="K151097" t="s">
        <v>32032</v>
      </c>
    </row>
    <row r="151098" spans="1:11" hidden="1" x14ac:dyDescent="0.35">
      <c r="A151098">
        <v>151037</v>
      </c>
      <c r="B151098" t="s">
        <v>556</v>
      </c>
      <c r="C151098" t="s">
        <v>124</v>
      </c>
      <c r="D151098" t="s">
        <v>7513</v>
      </c>
      <c r="E151098" t="s">
        <v>29360</v>
      </c>
      <c r="F151098" t="s">
        <v>337</v>
      </c>
      <c r="G151098" t="s">
        <v>19448</v>
      </c>
      <c r="H151098" t="s">
        <v>7516</v>
      </c>
      <c r="I151098">
        <v>61381</v>
      </c>
      <c r="J151098">
        <v>102887.58</v>
      </c>
      <c r="K151098" t="s">
        <v>32032</v>
      </c>
    </row>
    <row r="151099" spans="1:11" hidden="1" x14ac:dyDescent="0.35">
      <c r="A151099">
        <v>151038</v>
      </c>
      <c r="B151099" t="s">
        <v>1267</v>
      </c>
      <c r="C151099" t="s">
        <v>21</v>
      </c>
      <c r="D151099" t="s">
        <v>7518</v>
      </c>
      <c r="E151099" t="s">
        <v>27864</v>
      </c>
      <c r="F151099" t="s">
        <v>787</v>
      </c>
      <c r="G151099" t="s">
        <v>19663</v>
      </c>
      <c r="H151099" t="s">
        <v>2590</v>
      </c>
      <c r="I151099">
        <v>79544</v>
      </c>
      <c r="J151099">
        <v>84339.59</v>
      </c>
      <c r="K151099" t="s">
        <v>32032</v>
      </c>
    </row>
    <row r="151100" spans="1:11" hidden="1" x14ac:dyDescent="0.35">
      <c r="A151100">
        <v>151039</v>
      </c>
      <c r="B151100" t="s">
        <v>763</v>
      </c>
      <c r="C151100" t="s">
        <v>21</v>
      </c>
      <c r="D151100" t="s">
        <v>7518</v>
      </c>
      <c r="E151100" t="s">
        <v>27864</v>
      </c>
      <c r="F151100" t="s">
        <v>765</v>
      </c>
      <c r="G151100" t="s">
        <v>19619</v>
      </c>
      <c r="H151100" t="s">
        <v>7519</v>
      </c>
      <c r="I151100">
        <v>90236</v>
      </c>
      <c r="J151100">
        <v>103752.83</v>
      </c>
      <c r="K151100" t="s">
        <v>32032</v>
      </c>
    </row>
    <row r="151101" spans="1:11" hidden="1" x14ac:dyDescent="0.35">
      <c r="A151101">
        <v>151040</v>
      </c>
      <c r="B151101" t="s">
        <v>862</v>
      </c>
      <c r="D151101" t="s">
        <v>7522</v>
      </c>
      <c r="E151101" t="s">
        <v>27864</v>
      </c>
      <c r="F151101" t="s">
        <v>316</v>
      </c>
      <c r="G151101" t="s">
        <v>19618</v>
      </c>
      <c r="H151101" t="s">
        <v>7523</v>
      </c>
      <c r="I151101">
        <v>87924</v>
      </c>
      <c r="J151101">
        <v>121045.95</v>
      </c>
      <c r="K151101" t="s">
        <v>32032</v>
      </c>
    </row>
    <row r="151102" spans="1:11" hidden="1" x14ac:dyDescent="0.35">
      <c r="A151102">
        <v>151041</v>
      </c>
      <c r="B151102" t="s">
        <v>536</v>
      </c>
      <c r="C151102" t="s">
        <v>38</v>
      </c>
      <c r="D151102" t="s">
        <v>7525</v>
      </c>
      <c r="E151102" t="s">
        <v>23351</v>
      </c>
      <c r="F151102" t="s">
        <v>207</v>
      </c>
      <c r="G151102" t="s">
        <v>19603</v>
      </c>
      <c r="H151102" t="s">
        <v>2711</v>
      </c>
      <c r="I151102">
        <v>69980</v>
      </c>
      <c r="J151102">
        <v>88962.4</v>
      </c>
      <c r="K151102" t="s">
        <v>32032</v>
      </c>
    </row>
    <row r="151103" spans="1:11" hidden="1" x14ac:dyDescent="0.35">
      <c r="A151103">
        <v>151042</v>
      </c>
      <c r="B151103" t="s">
        <v>7526</v>
      </c>
      <c r="D151103" t="s">
        <v>7527</v>
      </c>
      <c r="E151103" t="s">
        <v>30593</v>
      </c>
      <c r="F151103" t="s">
        <v>104</v>
      </c>
      <c r="G151103" t="s">
        <v>19720</v>
      </c>
      <c r="H151103" t="s">
        <v>1344</v>
      </c>
      <c r="I151103">
        <v>84686</v>
      </c>
      <c r="J151103">
        <v>87187.71</v>
      </c>
      <c r="K151103" t="s">
        <v>32032</v>
      </c>
    </row>
    <row r="151104" spans="1:11" hidden="1" x14ac:dyDescent="0.35">
      <c r="A151104">
        <v>151043</v>
      </c>
      <c r="B151104" t="s">
        <v>13730</v>
      </c>
      <c r="C151104" t="s">
        <v>8</v>
      </c>
      <c r="D151104" t="s">
        <v>7527</v>
      </c>
      <c r="E151104" t="s">
        <v>26182</v>
      </c>
      <c r="F151104" t="s">
        <v>5459</v>
      </c>
      <c r="G151104" t="s">
        <v>20959</v>
      </c>
      <c r="H151104" t="s">
        <v>27107</v>
      </c>
      <c r="I151104">
        <v>197313</v>
      </c>
      <c r="J151104">
        <v>160749.73000000001</v>
      </c>
      <c r="K151104" t="s">
        <v>32032</v>
      </c>
    </row>
    <row r="151105" spans="1:11" hidden="1" x14ac:dyDescent="0.35">
      <c r="A151105">
        <v>151044</v>
      </c>
      <c r="B151105" t="s">
        <v>212</v>
      </c>
      <c r="C151105" t="s">
        <v>124</v>
      </c>
      <c r="D151105" t="s">
        <v>7529</v>
      </c>
      <c r="E151105" t="s">
        <v>29387</v>
      </c>
      <c r="F151105" t="s">
        <v>520</v>
      </c>
      <c r="G151105" t="s">
        <v>19512</v>
      </c>
      <c r="H151105" t="s">
        <v>7530</v>
      </c>
      <c r="I151105">
        <v>35360</v>
      </c>
      <c r="J151105">
        <v>2822</v>
      </c>
      <c r="K151105" t="s">
        <v>32032</v>
      </c>
    </row>
    <row r="151106" spans="1:11" hidden="1" x14ac:dyDescent="0.35">
      <c r="A151106">
        <v>151045</v>
      </c>
      <c r="B151106" t="s">
        <v>1677</v>
      </c>
      <c r="C151106" t="s">
        <v>42</v>
      </c>
      <c r="D151106" t="s">
        <v>7533</v>
      </c>
      <c r="E151106" t="s">
        <v>29491</v>
      </c>
      <c r="F151106" t="s">
        <v>3791</v>
      </c>
      <c r="G151106" t="s">
        <v>19911</v>
      </c>
      <c r="H151106" t="s">
        <v>4956</v>
      </c>
      <c r="I151106">
        <v>70081</v>
      </c>
      <c r="J151106">
        <v>68794.28</v>
      </c>
      <c r="K151106" t="s">
        <v>32032</v>
      </c>
    </row>
    <row r="151107" spans="1:11" hidden="1" x14ac:dyDescent="0.35">
      <c r="A151107">
        <v>151046</v>
      </c>
      <c r="B151107" t="s">
        <v>459</v>
      </c>
      <c r="C151107" t="s">
        <v>38</v>
      </c>
      <c r="D151107" t="s">
        <v>7534</v>
      </c>
      <c r="E151107" t="s">
        <v>29293</v>
      </c>
      <c r="F151107" t="s">
        <v>2094</v>
      </c>
      <c r="G151107" t="s">
        <v>20032</v>
      </c>
      <c r="H151107" t="s">
        <v>341</v>
      </c>
      <c r="I151107">
        <v>55092</v>
      </c>
      <c r="J151107">
        <v>60234.7</v>
      </c>
      <c r="K151107" t="s">
        <v>32032</v>
      </c>
    </row>
    <row r="151108" spans="1:11" hidden="1" x14ac:dyDescent="0.35">
      <c r="A151108">
        <v>151047</v>
      </c>
      <c r="B151108" t="s">
        <v>80</v>
      </c>
      <c r="C151108" t="s">
        <v>21</v>
      </c>
      <c r="D151108" t="s">
        <v>7534</v>
      </c>
      <c r="E151108" t="s">
        <v>29309</v>
      </c>
      <c r="F151108" t="s">
        <v>12365</v>
      </c>
      <c r="G151108" t="s">
        <v>21124</v>
      </c>
      <c r="H151108" t="s">
        <v>27918</v>
      </c>
      <c r="I151108">
        <v>58627</v>
      </c>
      <c r="J151108">
        <v>60373.24</v>
      </c>
      <c r="K151108" t="s">
        <v>32032</v>
      </c>
    </row>
    <row r="151109" spans="1:11" hidden="1" x14ac:dyDescent="0.35">
      <c r="A151109">
        <v>151048</v>
      </c>
      <c r="B151109" t="s">
        <v>4050</v>
      </c>
      <c r="C151109" t="s">
        <v>42</v>
      </c>
      <c r="D151109" t="s">
        <v>7535</v>
      </c>
      <c r="E151109" t="s">
        <v>29194</v>
      </c>
      <c r="F151109" t="s">
        <v>1265</v>
      </c>
      <c r="G151109" t="s">
        <v>19714</v>
      </c>
      <c r="H151109" t="s">
        <v>7510</v>
      </c>
      <c r="I151109">
        <v>35225</v>
      </c>
      <c r="J151109">
        <v>10746</v>
      </c>
      <c r="K151109" t="s">
        <v>32032</v>
      </c>
    </row>
    <row r="151110" spans="1:11" hidden="1" x14ac:dyDescent="0.35">
      <c r="A151110">
        <v>151049</v>
      </c>
      <c r="B151110" t="s">
        <v>18878</v>
      </c>
      <c r="C151110" t="s">
        <v>32</v>
      </c>
      <c r="D151110" t="s">
        <v>18879</v>
      </c>
      <c r="E151110" t="s">
        <v>23351</v>
      </c>
      <c r="F151110" t="s">
        <v>3154</v>
      </c>
      <c r="G151110" t="s">
        <v>20022</v>
      </c>
      <c r="H151110" t="s">
        <v>16799</v>
      </c>
      <c r="I151110">
        <v>67636</v>
      </c>
      <c r="J151110">
        <v>71748.5</v>
      </c>
      <c r="K151110" t="s">
        <v>32032</v>
      </c>
    </row>
    <row r="151111" spans="1:11" hidden="1" x14ac:dyDescent="0.35">
      <c r="A151111">
        <v>151050</v>
      </c>
      <c r="B151111" t="s">
        <v>1149</v>
      </c>
      <c r="C151111" t="s">
        <v>8</v>
      </c>
      <c r="D151111" t="s">
        <v>33247</v>
      </c>
      <c r="E151111" t="s">
        <v>27864</v>
      </c>
      <c r="F151111" t="s">
        <v>140</v>
      </c>
      <c r="G151111" t="s">
        <v>19440</v>
      </c>
      <c r="H151111" t="s">
        <v>33248</v>
      </c>
      <c r="I151111">
        <v>91780</v>
      </c>
      <c r="J151111">
        <v>1060.5899999999999</v>
      </c>
      <c r="K151111" t="s">
        <v>32032</v>
      </c>
    </row>
    <row r="151112" spans="1:11" hidden="1" x14ac:dyDescent="0.35">
      <c r="A151112">
        <v>150902</v>
      </c>
      <c r="B151112" t="s">
        <v>948</v>
      </c>
      <c r="D151112" t="s">
        <v>22679</v>
      </c>
      <c r="E151112" t="s">
        <v>29277</v>
      </c>
      <c r="F151112" t="s">
        <v>203</v>
      </c>
      <c r="G151112" t="s">
        <v>19445</v>
      </c>
      <c r="H151112" t="s">
        <v>22680</v>
      </c>
      <c r="I151112">
        <v>22880</v>
      </c>
      <c r="J151112">
        <v>0</v>
      </c>
      <c r="K151112" t="s">
        <v>32032</v>
      </c>
    </row>
    <row r="151113" spans="1:11" hidden="1" x14ac:dyDescent="0.35">
      <c r="A151113">
        <v>150903</v>
      </c>
      <c r="B151113" t="s">
        <v>21871</v>
      </c>
      <c r="D151113" t="s">
        <v>33249</v>
      </c>
      <c r="E151113" t="s">
        <v>32033</v>
      </c>
      <c r="F151113" t="s">
        <v>27079</v>
      </c>
      <c r="G151113" t="s">
        <v>27080</v>
      </c>
      <c r="H151113" t="s">
        <v>28904</v>
      </c>
      <c r="I151113">
        <v>0</v>
      </c>
      <c r="J151113">
        <v>165</v>
      </c>
      <c r="K151113" t="s">
        <v>32032</v>
      </c>
    </row>
    <row r="151114" spans="1:11" hidden="1" x14ac:dyDescent="0.35">
      <c r="A151114">
        <v>150904</v>
      </c>
      <c r="B151114" t="s">
        <v>3358</v>
      </c>
      <c r="D151114" t="s">
        <v>7209</v>
      </c>
      <c r="E151114" t="s">
        <v>29197</v>
      </c>
      <c r="F151114" t="s">
        <v>1096</v>
      </c>
      <c r="G151114" t="s">
        <v>19670</v>
      </c>
      <c r="H151114" t="s">
        <v>7210</v>
      </c>
      <c r="I151114">
        <v>101069</v>
      </c>
      <c r="J151114">
        <v>101626.01</v>
      </c>
      <c r="K151114" t="s">
        <v>32032</v>
      </c>
    </row>
    <row r="151115" spans="1:11" hidden="1" x14ac:dyDescent="0.35">
      <c r="A151115">
        <v>150905</v>
      </c>
      <c r="B151115" t="s">
        <v>1369</v>
      </c>
      <c r="C151115" t="s">
        <v>8</v>
      </c>
      <c r="D151115" t="s">
        <v>7209</v>
      </c>
      <c r="E151115" t="s">
        <v>29839</v>
      </c>
      <c r="F151115" t="s">
        <v>1640</v>
      </c>
      <c r="G151115" t="s">
        <v>19758</v>
      </c>
      <c r="H151115" t="s">
        <v>7211</v>
      </c>
      <c r="I151115">
        <v>66806</v>
      </c>
      <c r="J151115">
        <v>68308.399999999994</v>
      </c>
      <c r="K151115" t="s">
        <v>32032</v>
      </c>
    </row>
    <row r="151116" spans="1:11" hidden="1" x14ac:dyDescent="0.35">
      <c r="A151116">
        <v>150906</v>
      </c>
      <c r="B151116" t="s">
        <v>18867</v>
      </c>
      <c r="C151116" t="s">
        <v>7708</v>
      </c>
      <c r="D151116" t="s">
        <v>18868</v>
      </c>
      <c r="E151116" t="s">
        <v>28109</v>
      </c>
      <c r="F151116" t="s">
        <v>1442</v>
      </c>
      <c r="G151116" t="s">
        <v>19813</v>
      </c>
      <c r="H151116" t="s">
        <v>17194</v>
      </c>
      <c r="I151116">
        <v>38669</v>
      </c>
      <c r="J151116">
        <v>45179.15</v>
      </c>
      <c r="K151116" t="s">
        <v>32032</v>
      </c>
    </row>
    <row r="151117" spans="1:11" hidden="1" x14ac:dyDescent="0.35">
      <c r="A151117">
        <v>150907</v>
      </c>
      <c r="B151117" t="s">
        <v>5276</v>
      </c>
      <c r="C151117" t="s">
        <v>21</v>
      </c>
      <c r="D151117" t="s">
        <v>30599</v>
      </c>
      <c r="E151117" t="s">
        <v>27864</v>
      </c>
      <c r="F151117" t="s">
        <v>2475</v>
      </c>
      <c r="G151117" t="s">
        <v>20108</v>
      </c>
      <c r="H151117" t="s">
        <v>30150</v>
      </c>
      <c r="I151117">
        <v>91780</v>
      </c>
      <c r="J151117">
        <v>104496.75</v>
      </c>
      <c r="K151117" t="s">
        <v>32032</v>
      </c>
    </row>
    <row r="151118" spans="1:11" hidden="1" x14ac:dyDescent="0.35">
      <c r="A151118">
        <v>150908</v>
      </c>
      <c r="B151118" t="s">
        <v>4739</v>
      </c>
      <c r="D151118" t="s">
        <v>7216</v>
      </c>
      <c r="E151118" t="s">
        <v>29914</v>
      </c>
      <c r="F151118" t="s">
        <v>11</v>
      </c>
      <c r="G151118" t="s">
        <v>21365</v>
      </c>
      <c r="H151118" t="s">
        <v>277</v>
      </c>
      <c r="I151118">
        <v>35128</v>
      </c>
      <c r="J151118">
        <v>34004.89</v>
      </c>
      <c r="K151118" t="s">
        <v>32032</v>
      </c>
    </row>
    <row r="151119" spans="1:11" hidden="1" x14ac:dyDescent="0.35">
      <c r="A151119">
        <v>150909</v>
      </c>
      <c r="B151119" t="s">
        <v>4739</v>
      </c>
      <c r="D151119" t="s">
        <v>7216</v>
      </c>
      <c r="E151119" t="s">
        <v>20997</v>
      </c>
      <c r="F151119" t="s">
        <v>21428</v>
      </c>
      <c r="G151119" t="s">
        <v>21429</v>
      </c>
      <c r="H151119" t="s">
        <v>4476</v>
      </c>
      <c r="I151119">
        <v>38002</v>
      </c>
      <c r="J151119">
        <v>2868.42</v>
      </c>
      <c r="K151119" t="s">
        <v>32032</v>
      </c>
    </row>
    <row r="151120" spans="1:11" hidden="1" x14ac:dyDescent="0.35">
      <c r="A151120">
        <v>150910</v>
      </c>
      <c r="B151120" t="s">
        <v>80</v>
      </c>
      <c r="C151120" t="s">
        <v>427</v>
      </c>
      <c r="D151120" t="s">
        <v>7216</v>
      </c>
      <c r="E151120" t="s">
        <v>27864</v>
      </c>
      <c r="F151120" t="s">
        <v>1473</v>
      </c>
      <c r="G151120" t="s">
        <v>19394</v>
      </c>
      <c r="H151120" t="s">
        <v>27928</v>
      </c>
      <c r="I151120">
        <v>64431</v>
      </c>
      <c r="J151120">
        <v>90135.02</v>
      </c>
      <c r="K151120" t="s">
        <v>32032</v>
      </c>
    </row>
    <row r="151121" spans="1:11" hidden="1" x14ac:dyDescent="0.35">
      <c r="A151121">
        <v>150911</v>
      </c>
      <c r="B151121" t="s">
        <v>4280</v>
      </c>
      <c r="D151121" t="s">
        <v>7219</v>
      </c>
      <c r="E151121" t="s">
        <v>26044</v>
      </c>
      <c r="F151121" t="s">
        <v>1068</v>
      </c>
      <c r="G151121" t="s">
        <v>19872</v>
      </c>
      <c r="H151121" t="s">
        <v>5615</v>
      </c>
      <c r="I151121">
        <v>151522</v>
      </c>
      <c r="J151121">
        <v>153797.66</v>
      </c>
      <c r="K151121" t="s">
        <v>32032</v>
      </c>
    </row>
    <row r="151122" spans="1:11" hidden="1" x14ac:dyDescent="0.35">
      <c r="A151122">
        <v>150912</v>
      </c>
      <c r="B151122" t="s">
        <v>33250</v>
      </c>
      <c r="C151122" t="s">
        <v>124</v>
      </c>
      <c r="D151122" t="s">
        <v>33251</v>
      </c>
      <c r="E151122" t="s">
        <v>32033</v>
      </c>
      <c r="F151122" t="s">
        <v>27147</v>
      </c>
      <c r="G151122" t="s">
        <v>27148</v>
      </c>
      <c r="H151122" t="s">
        <v>31387</v>
      </c>
      <c r="I151122">
        <v>0</v>
      </c>
      <c r="J151122">
        <v>165</v>
      </c>
      <c r="K151122" t="s">
        <v>32032</v>
      </c>
    </row>
    <row r="151123" spans="1:11" hidden="1" x14ac:dyDescent="0.35">
      <c r="A151123">
        <v>150913</v>
      </c>
      <c r="B151123" t="s">
        <v>1281</v>
      </c>
      <c r="C151123" t="s">
        <v>8</v>
      </c>
      <c r="D151123" t="s">
        <v>33252</v>
      </c>
      <c r="E151123" t="s">
        <v>29812</v>
      </c>
      <c r="F151123" t="s">
        <v>1242</v>
      </c>
      <c r="G151123" t="s">
        <v>19584</v>
      </c>
      <c r="H151123" t="s">
        <v>2100</v>
      </c>
      <c r="I151123">
        <v>81449</v>
      </c>
      <c r="J151123">
        <v>94576.19</v>
      </c>
      <c r="K151123" t="s">
        <v>32032</v>
      </c>
    </row>
    <row r="151124" spans="1:11" hidden="1" x14ac:dyDescent="0.35">
      <c r="A151124">
        <v>150914</v>
      </c>
      <c r="B151124" t="s">
        <v>18875</v>
      </c>
      <c r="C151124" t="s">
        <v>97</v>
      </c>
      <c r="D151124" t="s">
        <v>18876</v>
      </c>
      <c r="E151124" t="s">
        <v>27858</v>
      </c>
      <c r="F151124" t="s">
        <v>604</v>
      </c>
      <c r="G151124" t="s">
        <v>19658</v>
      </c>
      <c r="H151124" t="s">
        <v>18877</v>
      </c>
      <c r="I151124">
        <v>78394</v>
      </c>
      <c r="J151124">
        <v>165361.94</v>
      </c>
      <c r="K151124" t="s">
        <v>32032</v>
      </c>
    </row>
    <row r="151125" spans="1:11" hidden="1" x14ac:dyDescent="0.35">
      <c r="A151125">
        <v>150915</v>
      </c>
      <c r="B151125" t="s">
        <v>7615</v>
      </c>
      <c r="D151125" t="s">
        <v>31844</v>
      </c>
      <c r="E151125" t="s">
        <v>30323</v>
      </c>
      <c r="F151125" t="s">
        <v>114</v>
      </c>
      <c r="G151125" t="s">
        <v>20191</v>
      </c>
      <c r="H151125" t="s">
        <v>30994</v>
      </c>
      <c r="I151125">
        <v>70283</v>
      </c>
      <c r="J151125">
        <v>70215.33</v>
      </c>
      <c r="K151125" t="s">
        <v>32032</v>
      </c>
    </row>
    <row r="151126" spans="1:11" hidden="1" x14ac:dyDescent="0.35">
      <c r="A151126">
        <v>150916</v>
      </c>
      <c r="B151126" t="s">
        <v>3626</v>
      </c>
      <c r="D151126" t="s">
        <v>7226</v>
      </c>
      <c r="E151126" t="s">
        <v>29523</v>
      </c>
      <c r="F151126" t="s">
        <v>117</v>
      </c>
      <c r="G151126" t="s">
        <v>19599</v>
      </c>
      <c r="H151126" t="s">
        <v>7227</v>
      </c>
      <c r="I151126">
        <v>67824</v>
      </c>
      <c r="J151126">
        <v>72693.42</v>
      </c>
      <c r="K151126" t="s">
        <v>32032</v>
      </c>
    </row>
    <row r="151127" spans="1:11" hidden="1" x14ac:dyDescent="0.35">
      <c r="A151127">
        <v>150917</v>
      </c>
      <c r="B151127" t="s">
        <v>12051</v>
      </c>
      <c r="D151127" t="s">
        <v>7226</v>
      </c>
      <c r="E151127" t="s">
        <v>27864</v>
      </c>
      <c r="F151127" t="s">
        <v>1370</v>
      </c>
      <c r="G151127" t="s">
        <v>19952</v>
      </c>
      <c r="H151127" t="s">
        <v>29581</v>
      </c>
      <c r="I151127">
        <v>54454</v>
      </c>
      <c r="J151127">
        <v>78593.45</v>
      </c>
      <c r="K151127" t="s">
        <v>32032</v>
      </c>
    </row>
    <row r="151128" spans="1:11" hidden="1" x14ac:dyDescent="0.35">
      <c r="A151128">
        <v>150918</v>
      </c>
      <c r="B151128" t="s">
        <v>31845</v>
      </c>
      <c r="C151128" t="s">
        <v>927</v>
      </c>
      <c r="D151128" t="s">
        <v>7226</v>
      </c>
      <c r="E151128" t="s">
        <v>27864</v>
      </c>
      <c r="F151128" t="s">
        <v>573</v>
      </c>
      <c r="G151128" t="s">
        <v>19531</v>
      </c>
      <c r="H151128" t="s">
        <v>31824</v>
      </c>
      <c r="I151128">
        <v>53640</v>
      </c>
      <c r="J151128">
        <v>58706.22</v>
      </c>
      <c r="K151128" t="s">
        <v>32032</v>
      </c>
    </row>
    <row r="151129" spans="1:11" hidden="1" x14ac:dyDescent="0.35">
      <c r="A151129">
        <v>150919</v>
      </c>
      <c r="B151129" t="s">
        <v>7229</v>
      </c>
      <c r="D151129" t="s">
        <v>7230</v>
      </c>
      <c r="E151129" t="s">
        <v>1790</v>
      </c>
      <c r="F151129" t="s">
        <v>490</v>
      </c>
      <c r="G151129" t="s">
        <v>19468</v>
      </c>
      <c r="H151129" t="s">
        <v>6517</v>
      </c>
      <c r="I151129">
        <v>116238</v>
      </c>
      <c r="J151129">
        <v>140209.54999999999</v>
      </c>
      <c r="K151129" t="s">
        <v>32032</v>
      </c>
    </row>
    <row r="151130" spans="1:11" hidden="1" x14ac:dyDescent="0.35">
      <c r="A151130">
        <v>150920</v>
      </c>
      <c r="B151130" t="s">
        <v>4252</v>
      </c>
      <c r="C151130" t="s">
        <v>427</v>
      </c>
      <c r="D151130" t="s">
        <v>7230</v>
      </c>
      <c r="E151130" t="s">
        <v>30381</v>
      </c>
      <c r="F151130" t="s">
        <v>946</v>
      </c>
      <c r="G151130" t="s">
        <v>19590</v>
      </c>
      <c r="H151130" t="s">
        <v>7233</v>
      </c>
      <c r="I151130">
        <v>76401</v>
      </c>
      <c r="J151130">
        <v>84436.68</v>
      </c>
      <c r="K151130" t="s">
        <v>32032</v>
      </c>
    </row>
    <row r="151131" spans="1:11" hidden="1" x14ac:dyDescent="0.35">
      <c r="A151131">
        <v>150921</v>
      </c>
      <c r="B151131" t="s">
        <v>7307</v>
      </c>
      <c r="C151131" t="s">
        <v>32</v>
      </c>
      <c r="D151131" t="s">
        <v>7230</v>
      </c>
      <c r="E151131" t="s">
        <v>27864</v>
      </c>
      <c r="F151131" t="s">
        <v>593</v>
      </c>
      <c r="G151131" t="s">
        <v>19461</v>
      </c>
      <c r="H151131" t="s">
        <v>7308</v>
      </c>
      <c r="I151131">
        <v>86379</v>
      </c>
      <c r="J151131">
        <v>147282.73000000001</v>
      </c>
      <c r="K151131" t="s">
        <v>32032</v>
      </c>
    </row>
    <row r="151132" spans="1:11" hidden="1" x14ac:dyDescent="0.35">
      <c r="A151132">
        <v>150922</v>
      </c>
      <c r="B151132" t="s">
        <v>46</v>
      </c>
      <c r="C151132" t="s">
        <v>97</v>
      </c>
      <c r="D151132" t="s">
        <v>7230</v>
      </c>
      <c r="E151132" t="s">
        <v>29270</v>
      </c>
      <c r="F151132" t="s">
        <v>807</v>
      </c>
      <c r="G151132" t="s">
        <v>19632</v>
      </c>
      <c r="H151132" t="s">
        <v>20114</v>
      </c>
      <c r="I151132">
        <v>44584</v>
      </c>
      <c r="J151132">
        <v>52321.98</v>
      </c>
      <c r="K151132" t="s">
        <v>32032</v>
      </c>
    </row>
    <row r="151133" spans="1:11" hidden="1" x14ac:dyDescent="0.35">
      <c r="A151133">
        <v>150923</v>
      </c>
      <c r="B151133" t="s">
        <v>1355</v>
      </c>
      <c r="D151133" t="s">
        <v>7230</v>
      </c>
      <c r="E151133" t="s">
        <v>27852</v>
      </c>
      <c r="F151133" t="s">
        <v>508</v>
      </c>
      <c r="G151133" t="s">
        <v>19764</v>
      </c>
      <c r="H151133" t="s">
        <v>7313</v>
      </c>
      <c r="I151133">
        <v>100211</v>
      </c>
      <c r="J151133">
        <v>175817.12</v>
      </c>
      <c r="K151133" t="s">
        <v>32032</v>
      </c>
    </row>
    <row r="151134" spans="1:11" hidden="1" x14ac:dyDescent="0.35">
      <c r="A151134">
        <v>150924</v>
      </c>
      <c r="B151134" t="s">
        <v>2997</v>
      </c>
      <c r="C151134" t="s">
        <v>21</v>
      </c>
      <c r="D151134" t="s">
        <v>7230</v>
      </c>
      <c r="E151134" t="s">
        <v>27864</v>
      </c>
      <c r="F151134" t="s">
        <v>2519</v>
      </c>
      <c r="G151134" t="s">
        <v>20098</v>
      </c>
      <c r="H151134" t="s">
        <v>27697</v>
      </c>
      <c r="I151134">
        <v>88694</v>
      </c>
      <c r="J151134">
        <v>88072.61</v>
      </c>
      <c r="K151134" t="s">
        <v>32032</v>
      </c>
    </row>
    <row r="151135" spans="1:11" hidden="1" x14ac:dyDescent="0.35">
      <c r="A151135">
        <v>150925</v>
      </c>
      <c r="B151135" t="s">
        <v>1273</v>
      </c>
      <c r="D151135" t="s">
        <v>33253</v>
      </c>
      <c r="E151135" t="s">
        <v>27856</v>
      </c>
      <c r="F151135" t="s">
        <v>140</v>
      </c>
      <c r="G151135" t="s">
        <v>19440</v>
      </c>
      <c r="H151135" t="s">
        <v>32379</v>
      </c>
      <c r="I151135">
        <v>53512</v>
      </c>
      <c r="J151135">
        <v>19904.14</v>
      </c>
      <c r="K151135" t="s">
        <v>32032</v>
      </c>
    </row>
    <row r="151136" spans="1:11" hidden="1" x14ac:dyDescent="0.35">
      <c r="A151136">
        <v>150926</v>
      </c>
      <c r="B151136" t="s">
        <v>10164</v>
      </c>
      <c r="D151136" t="s">
        <v>33254</v>
      </c>
      <c r="E151136" t="s">
        <v>32033</v>
      </c>
      <c r="F151136" t="s">
        <v>27147</v>
      </c>
      <c r="G151136" t="s">
        <v>27148</v>
      </c>
      <c r="H151136" t="s">
        <v>27230</v>
      </c>
      <c r="I151136">
        <v>0</v>
      </c>
      <c r="J151136">
        <v>225</v>
      </c>
      <c r="K151136" t="s">
        <v>32032</v>
      </c>
    </row>
    <row r="151137" spans="1:11" hidden="1" x14ac:dyDescent="0.35">
      <c r="A151137">
        <v>150927</v>
      </c>
      <c r="B151137" t="s">
        <v>7315</v>
      </c>
      <c r="C151137" t="s">
        <v>60</v>
      </c>
      <c r="D151137" t="s">
        <v>7316</v>
      </c>
      <c r="E151137" t="s">
        <v>29622</v>
      </c>
      <c r="F151137" t="s">
        <v>708</v>
      </c>
      <c r="G151137" t="s">
        <v>19672</v>
      </c>
      <c r="H151137" t="s">
        <v>6424</v>
      </c>
      <c r="I151137">
        <v>42783</v>
      </c>
      <c r="J151137">
        <v>62108.39</v>
      </c>
      <c r="K151137" t="s">
        <v>32032</v>
      </c>
    </row>
    <row r="151138" spans="1:11" hidden="1" x14ac:dyDescent="0.35">
      <c r="A151138">
        <v>150928</v>
      </c>
      <c r="B151138" t="s">
        <v>220</v>
      </c>
      <c r="C151138" t="s">
        <v>149</v>
      </c>
      <c r="D151138" t="s">
        <v>7318</v>
      </c>
      <c r="E151138" t="s">
        <v>29390</v>
      </c>
      <c r="F151138" t="s">
        <v>351</v>
      </c>
      <c r="G151138" t="s">
        <v>19452</v>
      </c>
      <c r="H151138" t="s">
        <v>304</v>
      </c>
      <c r="I151138">
        <v>83557</v>
      </c>
      <c r="J151138">
        <v>108851.91</v>
      </c>
      <c r="K151138" t="s">
        <v>32032</v>
      </c>
    </row>
    <row r="151139" spans="1:11" hidden="1" x14ac:dyDescent="0.35">
      <c r="A151139">
        <v>150929</v>
      </c>
      <c r="B151139" t="s">
        <v>536</v>
      </c>
      <c r="C151139" t="s">
        <v>21</v>
      </c>
      <c r="D151139" t="s">
        <v>7321</v>
      </c>
      <c r="E151139" t="s">
        <v>29307</v>
      </c>
      <c r="F151139" t="s">
        <v>223</v>
      </c>
      <c r="G151139" t="s">
        <v>19449</v>
      </c>
      <c r="H151139" t="s">
        <v>4124</v>
      </c>
      <c r="I151139">
        <v>72763</v>
      </c>
      <c r="J151139">
        <v>103258.35</v>
      </c>
      <c r="K151139" t="s">
        <v>32032</v>
      </c>
    </row>
    <row r="151140" spans="1:11" hidden="1" x14ac:dyDescent="0.35">
      <c r="A151140">
        <v>150930</v>
      </c>
      <c r="B151140" t="s">
        <v>1858</v>
      </c>
      <c r="D151140" t="s">
        <v>7323</v>
      </c>
      <c r="E151140" t="s">
        <v>27852</v>
      </c>
      <c r="F151140" t="s">
        <v>1026</v>
      </c>
      <c r="G151140" t="s">
        <v>19829</v>
      </c>
      <c r="H151140" t="s">
        <v>7324</v>
      </c>
      <c r="I151140">
        <v>107364</v>
      </c>
      <c r="J151140">
        <v>173489.96</v>
      </c>
      <c r="K151140" t="s">
        <v>32032</v>
      </c>
    </row>
    <row r="151141" spans="1:11" hidden="1" x14ac:dyDescent="0.35">
      <c r="A151141">
        <v>150931</v>
      </c>
      <c r="B151141" t="s">
        <v>763</v>
      </c>
      <c r="C151141" t="s">
        <v>47</v>
      </c>
      <c r="D151141" t="s">
        <v>7323</v>
      </c>
      <c r="E151141" t="s">
        <v>27864</v>
      </c>
      <c r="F151141" t="s">
        <v>3089</v>
      </c>
      <c r="G151141" t="s">
        <v>20364</v>
      </c>
      <c r="H151141" t="s">
        <v>5274</v>
      </c>
      <c r="I151141">
        <v>78044</v>
      </c>
      <c r="J151141">
        <v>88459.97</v>
      </c>
      <c r="K151141" t="s">
        <v>32032</v>
      </c>
    </row>
    <row r="151142" spans="1:11" hidden="1" x14ac:dyDescent="0.35">
      <c r="A151142">
        <v>150932</v>
      </c>
      <c r="B151142" t="s">
        <v>4563</v>
      </c>
      <c r="C151142" t="s">
        <v>47</v>
      </c>
      <c r="D151142" t="s">
        <v>7323</v>
      </c>
      <c r="E151142" t="s">
        <v>27864</v>
      </c>
      <c r="F151142" t="s">
        <v>3089</v>
      </c>
      <c r="G151142" t="s">
        <v>20364</v>
      </c>
      <c r="H151142" t="s">
        <v>27011</v>
      </c>
      <c r="I151142">
        <v>68487</v>
      </c>
      <c r="J151142">
        <v>97302.83</v>
      </c>
      <c r="K151142" t="s">
        <v>32032</v>
      </c>
    </row>
    <row r="151143" spans="1:11" hidden="1" x14ac:dyDescent="0.35">
      <c r="A151143">
        <v>150933</v>
      </c>
      <c r="B151143" t="s">
        <v>1523</v>
      </c>
      <c r="C151143" t="s">
        <v>32</v>
      </c>
      <c r="D151143" t="s">
        <v>33255</v>
      </c>
      <c r="E151143" t="s">
        <v>27864</v>
      </c>
      <c r="F151143" t="s">
        <v>1370</v>
      </c>
      <c r="G151143" t="s">
        <v>19952</v>
      </c>
      <c r="H151143" t="s">
        <v>28935</v>
      </c>
      <c r="I151143">
        <v>54454</v>
      </c>
      <c r="J151143">
        <v>85954.01</v>
      </c>
      <c r="K151143" t="s">
        <v>32032</v>
      </c>
    </row>
    <row r="151144" spans="1:11" hidden="1" x14ac:dyDescent="0.35">
      <c r="A151144">
        <v>150934</v>
      </c>
      <c r="B151144" t="s">
        <v>473</v>
      </c>
      <c r="C151144" t="s">
        <v>375</v>
      </c>
      <c r="D151144" t="s">
        <v>7328</v>
      </c>
      <c r="E151144" t="s">
        <v>27852</v>
      </c>
      <c r="F151144" t="s">
        <v>6070</v>
      </c>
      <c r="G151144" t="s">
        <v>19653</v>
      </c>
      <c r="H151144" t="s">
        <v>7329</v>
      </c>
      <c r="I151144">
        <v>107364</v>
      </c>
      <c r="J151144">
        <v>179917.33</v>
      </c>
      <c r="K151144" t="s">
        <v>32032</v>
      </c>
    </row>
    <row r="151145" spans="1:11" hidden="1" x14ac:dyDescent="0.35">
      <c r="A151145">
        <v>150935</v>
      </c>
      <c r="B151145" t="s">
        <v>33256</v>
      </c>
      <c r="D151145" t="s">
        <v>33257</v>
      </c>
      <c r="E151145" t="s">
        <v>29254</v>
      </c>
      <c r="F151145" t="s">
        <v>5083</v>
      </c>
      <c r="G151145" t="s">
        <v>26952</v>
      </c>
      <c r="H151145" t="s">
        <v>32186</v>
      </c>
      <c r="I151145">
        <v>40094</v>
      </c>
      <c r="J151145">
        <v>15718.45</v>
      </c>
      <c r="K151145" t="s">
        <v>32032</v>
      </c>
    </row>
    <row r="151146" spans="1:11" hidden="1" x14ac:dyDescent="0.35">
      <c r="A151146">
        <v>150936</v>
      </c>
      <c r="B151146" t="s">
        <v>18892</v>
      </c>
      <c r="D151146" t="s">
        <v>18893</v>
      </c>
      <c r="E151146" t="s">
        <v>29333</v>
      </c>
      <c r="F151146" t="s">
        <v>78</v>
      </c>
      <c r="G151146" t="s">
        <v>19626</v>
      </c>
      <c r="H151146" t="s">
        <v>16810</v>
      </c>
      <c r="I151146">
        <v>71862</v>
      </c>
      <c r="J151146">
        <v>73549.7</v>
      </c>
      <c r="K151146" t="s">
        <v>32032</v>
      </c>
    </row>
    <row r="151147" spans="1:11" hidden="1" x14ac:dyDescent="0.35">
      <c r="A151147">
        <v>150937</v>
      </c>
      <c r="B151147" t="s">
        <v>4410</v>
      </c>
      <c r="C151147" t="s">
        <v>47</v>
      </c>
      <c r="D151147" t="s">
        <v>33258</v>
      </c>
      <c r="E151147" t="s">
        <v>28116</v>
      </c>
      <c r="F151147" t="s">
        <v>26098</v>
      </c>
      <c r="G151147" t="s">
        <v>26099</v>
      </c>
      <c r="H151147" t="s">
        <v>32060</v>
      </c>
      <c r="I151147">
        <v>32272</v>
      </c>
      <c r="J151147">
        <v>2110.1</v>
      </c>
      <c r="K151147" t="s">
        <v>32032</v>
      </c>
    </row>
    <row r="151148" spans="1:11" hidden="1" x14ac:dyDescent="0.35">
      <c r="A151148">
        <v>150938</v>
      </c>
      <c r="B151148" t="s">
        <v>6375</v>
      </c>
      <c r="C151148" t="s">
        <v>47</v>
      </c>
      <c r="D151148" t="s">
        <v>33259</v>
      </c>
      <c r="E151148" t="s">
        <v>32033</v>
      </c>
      <c r="F151148" t="s">
        <v>27147</v>
      </c>
      <c r="G151148" t="s">
        <v>27148</v>
      </c>
      <c r="H151148" t="s">
        <v>31387</v>
      </c>
      <c r="I151148">
        <v>0</v>
      </c>
      <c r="J151148">
        <v>225</v>
      </c>
      <c r="K151148" t="s">
        <v>32032</v>
      </c>
    </row>
    <row r="151149" spans="1:11" hidden="1" x14ac:dyDescent="0.35">
      <c r="A151149">
        <v>150939</v>
      </c>
      <c r="B151149" t="s">
        <v>33260</v>
      </c>
      <c r="C151149" t="s">
        <v>14</v>
      </c>
      <c r="D151149" t="s">
        <v>33261</v>
      </c>
      <c r="E151149" t="s">
        <v>32033</v>
      </c>
      <c r="F151149" t="s">
        <v>27147</v>
      </c>
      <c r="G151149" t="s">
        <v>27148</v>
      </c>
      <c r="H151149" t="s">
        <v>15250</v>
      </c>
      <c r="I151149">
        <v>0</v>
      </c>
      <c r="J151149">
        <v>165</v>
      </c>
      <c r="K151149" t="s">
        <v>32032</v>
      </c>
    </row>
    <row r="151150" spans="1:11" hidden="1" x14ac:dyDescent="0.35">
      <c r="A151150">
        <v>150940</v>
      </c>
      <c r="B151150" t="s">
        <v>25987</v>
      </c>
      <c r="C151150" t="s">
        <v>42</v>
      </c>
      <c r="D151150" t="s">
        <v>26792</v>
      </c>
      <c r="E151150" t="s">
        <v>29192</v>
      </c>
      <c r="F151150" t="s">
        <v>1225</v>
      </c>
      <c r="G151150" t="s">
        <v>19713</v>
      </c>
      <c r="H151150" t="s">
        <v>25989</v>
      </c>
      <c r="I151150">
        <v>80873</v>
      </c>
      <c r="J151150">
        <v>81389.25</v>
      </c>
      <c r="K151150" t="s">
        <v>32032</v>
      </c>
    </row>
    <row r="151151" spans="1:11" hidden="1" x14ac:dyDescent="0.35">
      <c r="A151151">
        <v>150941</v>
      </c>
      <c r="B151151" t="s">
        <v>17495</v>
      </c>
      <c r="C151151" t="s">
        <v>21</v>
      </c>
      <c r="D151151" t="s">
        <v>33262</v>
      </c>
      <c r="E151151" t="s">
        <v>28002</v>
      </c>
      <c r="F151151" t="s">
        <v>1605</v>
      </c>
      <c r="G151151" t="s">
        <v>19744</v>
      </c>
      <c r="H151151" t="s">
        <v>32445</v>
      </c>
      <c r="I151151">
        <v>72000</v>
      </c>
      <c r="J151151">
        <v>11108.82</v>
      </c>
      <c r="K151151" t="s">
        <v>32032</v>
      </c>
    </row>
    <row r="151152" spans="1:11" hidden="1" x14ac:dyDescent="0.35">
      <c r="A151152">
        <v>150942</v>
      </c>
      <c r="B151152" t="s">
        <v>7331</v>
      </c>
      <c r="C151152" t="s">
        <v>97</v>
      </c>
      <c r="D151152" t="s">
        <v>7332</v>
      </c>
      <c r="E151152" t="s">
        <v>29686</v>
      </c>
      <c r="F151152" t="s">
        <v>7929</v>
      </c>
      <c r="G151152" t="s">
        <v>20076</v>
      </c>
      <c r="H151152" t="s">
        <v>2705</v>
      </c>
      <c r="I151152">
        <v>70315</v>
      </c>
      <c r="J151152">
        <v>71361.41</v>
      </c>
      <c r="K151152" t="s">
        <v>32032</v>
      </c>
    </row>
    <row r="151153" spans="1:11" hidden="1" x14ac:dyDescent="0.35">
      <c r="A151153">
        <v>150943</v>
      </c>
      <c r="B151153" t="s">
        <v>7335</v>
      </c>
      <c r="C151153" t="s">
        <v>38</v>
      </c>
      <c r="D151153" t="s">
        <v>7336</v>
      </c>
      <c r="E151153" t="s">
        <v>27864</v>
      </c>
      <c r="F151153" t="s">
        <v>1132</v>
      </c>
      <c r="G151153" t="s">
        <v>20048</v>
      </c>
      <c r="H151153" t="s">
        <v>7337</v>
      </c>
      <c r="I151153">
        <v>79544</v>
      </c>
      <c r="J151153">
        <v>94042.71</v>
      </c>
      <c r="K151153" t="s">
        <v>32032</v>
      </c>
    </row>
    <row r="151154" spans="1:11" hidden="1" x14ac:dyDescent="0.35">
      <c r="A151154">
        <v>150944</v>
      </c>
      <c r="B151154" t="s">
        <v>17055</v>
      </c>
      <c r="C151154" t="s">
        <v>21</v>
      </c>
      <c r="D151154" t="s">
        <v>7336</v>
      </c>
      <c r="E151154" t="s">
        <v>29208</v>
      </c>
      <c r="F151154" t="s">
        <v>418</v>
      </c>
      <c r="G151154" t="s">
        <v>19800</v>
      </c>
      <c r="H151154" t="s">
        <v>27982</v>
      </c>
      <c r="I151154">
        <v>70315</v>
      </c>
      <c r="J151154">
        <v>70250.100000000006</v>
      </c>
      <c r="K151154" t="s">
        <v>32032</v>
      </c>
    </row>
    <row r="151155" spans="1:11" hidden="1" x14ac:dyDescent="0.35">
      <c r="A151155">
        <v>150945</v>
      </c>
      <c r="B151155" t="s">
        <v>3441</v>
      </c>
      <c r="C151155" t="s">
        <v>4060</v>
      </c>
      <c r="D151155" t="s">
        <v>7336</v>
      </c>
      <c r="E151155" t="s">
        <v>32033</v>
      </c>
      <c r="F151155" t="s">
        <v>27147</v>
      </c>
      <c r="G151155" t="s">
        <v>27148</v>
      </c>
      <c r="H151155" t="s">
        <v>31387</v>
      </c>
      <c r="I151155">
        <v>0</v>
      </c>
      <c r="J151155">
        <v>165</v>
      </c>
      <c r="K151155" t="s">
        <v>32032</v>
      </c>
    </row>
    <row r="151156" spans="1:11" hidden="1" x14ac:dyDescent="0.35">
      <c r="A151156">
        <v>150946</v>
      </c>
      <c r="B151156" t="s">
        <v>7180</v>
      </c>
      <c r="C151156" t="s">
        <v>668</v>
      </c>
      <c r="D151156" t="s">
        <v>27700</v>
      </c>
      <c r="E151156" t="s">
        <v>30055</v>
      </c>
      <c r="F151156" t="s">
        <v>1493</v>
      </c>
      <c r="G151156" t="s">
        <v>19980</v>
      </c>
      <c r="H151156" t="s">
        <v>29006</v>
      </c>
      <c r="I151156">
        <v>49486</v>
      </c>
      <c r="J151156">
        <v>45392.5</v>
      </c>
      <c r="K151156" t="s">
        <v>32032</v>
      </c>
    </row>
    <row r="151157" spans="1:11" hidden="1" x14ac:dyDescent="0.35">
      <c r="A151157">
        <v>150947</v>
      </c>
      <c r="B151157" t="s">
        <v>4398</v>
      </c>
      <c r="C151157" t="s">
        <v>60</v>
      </c>
      <c r="D151157" t="s">
        <v>7340</v>
      </c>
      <c r="E151157" t="s">
        <v>29293</v>
      </c>
      <c r="F151157" t="s">
        <v>2094</v>
      </c>
      <c r="G151157" t="s">
        <v>20032</v>
      </c>
      <c r="H151157" t="s">
        <v>4159</v>
      </c>
      <c r="I151157">
        <v>55092</v>
      </c>
      <c r="J151157">
        <v>51868.4</v>
      </c>
      <c r="K151157" t="s">
        <v>32032</v>
      </c>
    </row>
    <row r="151158" spans="1:11" hidden="1" x14ac:dyDescent="0.35">
      <c r="A151158">
        <v>150948</v>
      </c>
      <c r="B151158" t="s">
        <v>988</v>
      </c>
      <c r="C151158" t="s">
        <v>112</v>
      </c>
      <c r="D151158" t="s">
        <v>33263</v>
      </c>
      <c r="E151158" t="s">
        <v>29277</v>
      </c>
      <c r="F151158" t="s">
        <v>32041</v>
      </c>
      <c r="G151158" t="s">
        <v>32042</v>
      </c>
      <c r="H151158" t="s">
        <v>32056</v>
      </c>
      <c r="I151158">
        <v>22880</v>
      </c>
      <c r="J151158">
        <v>0</v>
      </c>
      <c r="K151158" t="s">
        <v>32032</v>
      </c>
    </row>
    <row r="151159" spans="1:11" hidden="1" x14ac:dyDescent="0.35">
      <c r="A151159">
        <v>150949</v>
      </c>
      <c r="B151159" t="s">
        <v>2509</v>
      </c>
      <c r="C151159" t="s">
        <v>32</v>
      </c>
      <c r="D151159" t="s">
        <v>7356</v>
      </c>
      <c r="E151159" t="s">
        <v>29187</v>
      </c>
      <c r="F151159" t="s">
        <v>2735</v>
      </c>
      <c r="G151159" t="s">
        <v>22030</v>
      </c>
      <c r="H151159" t="s">
        <v>7357</v>
      </c>
      <c r="I151159">
        <v>43759</v>
      </c>
      <c r="J151159">
        <v>43879.53</v>
      </c>
      <c r="K151159" t="s">
        <v>32032</v>
      </c>
    </row>
    <row r="151160" spans="1:11" hidden="1" x14ac:dyDescent="0.35">
      <c r="A151160">
        <v>150950</v>
      </c>
      <c r="B151160" t="s">
        <v>674</v>
      </c>
      <c r="C151160" t="s">
        <v>375</v>
      </c>
      <c r="D151160" t="s">
        <v>7356</v>
      </c>
      <c r="E151160" t="s">
        <v>16885</v>
      </c>
      <c r="F151160" t="s">
        <v>86</v>
      </c>
      <c r="G151160" t="s">
        <v>19638</v>
      </c>
      <c r="H151160" t="s">
        <v>16919</v>
      </c>
      <c r="I151160">
        <v>24960</v>
      </c>
      <c r="J151160">
        <v>3264</v>
      </c>
      <c r="K151160" t="s">
        <v>32032</v>
      </c>
    </row>
    <row r="151161" spans="1:11" hidden="1" x14ac:dyDescent="0.35">
      <c r="A151161">
        <v>150952</v>
      </c>
      <c r="B151161" t="s">
        <v>30600</v>
      </c>
      <c r="D151161" t="s">
        <v>30601</v>
      </c>
      <c r="E151161" t="s">
        <v>29461</v>
      </c>
      <c r="F151161" t="s">
        <v>4712</v>
      </c>
      <c r="G151161" t="s">
        <v>20821</v>
      </c>
      <c r="H151161" t="s">
        <v>29329</v>
      </c>
      <c r="I151161">
        <v>42131</v>
      </c>
      <c r="J151161">
        <v>5956.53</v>
      </c>
      <c r="K151161" t="s">
        <v>32032</v>
      </c>
    </row>
    <row r="151162" spans="1:11" hidden="1" x14ac:dyDescent="0.35">
      <c r="A151162">
        <v>150953</v>
      </c>
      <c r="B151162" t="s">
        <v>526</v>
      </c>
      <c r="C151162" t="s">
        <v>32</v>
      </c>
      <c r="D151162" t="s">
        <v>18894</v>
      </c>
      <c r="E151162" t="s">
        <v>23351</v>
      </c>
      <c r="F151162" t="s">
        <v>3189</v>
      </c>
      <c r="G151162" t="s">
        <v>19934</v>
      </c>
      <c r="H151162" t="s">
        <v>16799</v>
      </c>
      <c r="I151162">
        <v>67636</v>
      </c>
      <c r="J151162">
        <v>73644.55</v>
      </c>
      <c r="K151162" t="s">
        <v>32032</v>
      </c>
    </row>
    <row r="151163" spans="1:11" hidden="1" x14ac:dyDescent="0.35">
      <c r="A151163">
        <v>150954</v>
      </c>
      <c r="B151163" t="s">
        <v>15331</v>
      </c>
      <c r="C151163" t="s">
        <v>42</v>
      </c>
      <c r="D151163" t="s">
        <v>22709</v>
      </c>
      <c r="E151163" t="s">
        <v>27852</v>
      </c>
      <c r="F151163" t="s">
        <v>449</v>
      </c>
      <c r="G151163" t="s">
        <v>19797</v>
      </c>
      <c r="H151163" t="s">
        <v>19725</v>
      </c>
      <c r="I151163">
        <v>88715</v>
      </c>
      <c r="J151163">
        <v>117641.42</v>
      </c>
      <c r="K151163" t="s">
        <v>32032</v>
      </c>
    </row>
    <row r="151164" spans="1:11" hidden="1" x14ac:dyDescent="0.35">
      <c r="A151164">
        <v>150955</v>
      </c>
      <c r="B151164" t="s">
        <v>1220</v>
      </c>
      <c r="C151164" t="s">
        <v>42</v>
      </c>
      <c r="D151164" t="s">
        <v>7354</v>
      </c>
      <c r="E151164" t="s">
        <v>27864</v>
      </c>
      <c r="F151164" t="s">
        <v>1026</v>
      </c>
      <c r="G151164" t="s">
        <v>19829</v>
      </c>
      <c r="H151164" t="s">
        <v>2430</v>
      </c>
      <c r="I151164">
        <v>80295</v>
      </c>
      <c r="J151164">
        <v>141755.73000000001</v>
      </c>
      <c r="K151164" t="s">
        <v>32032</v>
      </c>
    </row>
    <row r="151165" spans="1:11" hidden="1" x14ac:dyDescent="0.35">
      <c r="A151165">
        <v>150956</v>
      </c>
      <c r="B151165" t="s">
        <v>7366</v>
      </c>
      <c r="D151165" t="s">
        <v>7354</v>
      </c>
      <c r="E151165" t="s">
        <v>30602</v>
      </c>
      <c r="F151165" t="s">
        <v>975</v>
      </c>
      <c r="G151165" t="s">
        <v>19563</v>
      </c>
      <c r="H151165" t="s">
        <v>3477</v>
      </c>
      <c r="I151165">
        <v>78264</v>
      </c>
      <c r="J151165">
        <v>78362</v>
      </c>
      <c r="K151165" t="s">
        <v>32032</v>
      </c>
    </row>
    <row r="151166" spans="1:11" hidden="1" x14ac:dyDescent="0.35">
      <c r="A151166">
        <v>150957</v>
      </c>
      <c r="B151166" t="s">
        <v>25443</v>
      </c>
      <c r="C151166" t="s">
        <v>112</v>
      </c>
      <c r="D151166" t="s">
        <v>7354</v>
      </c>
      <c r="E151166" t="s">
        <v>27889</v>
      </c>
      <c r="F151166" t="s">
        <v>1489</v>
      </c>
      <c r="G151166" t="s">
        <v>19900</v>
      </c>
      <c r="H151166" t="s">
        <v>23321</v>
      </c>
      <c r="I151166">
        <v>35615</v>
      </c>
      <c r="J151166">
        <v>43580.4</v>
      </c>
      <c r="K151166" t="s">
        <v>32032</v>
      </c>
    </row>
    <row r="151167" spans="1:11" hidden="1" x14ac:dyDescent="0.35">
      <c r="A151167">
        <v>150958</v>
      </c>
      <c r="B151167" t="s">
        <v>7368</v>
      </c>
      <c r="D151167" t="s">
        <v>7354</v>
      </c>
      <c r="E151167" t="s">
        <v>16937</v>
      </c>
      <c r="F151167" t="s">
        <v>75</v>
      </c>
      <c r="G151167" t="s">
        <v>19399</v>
      </c>
      <c r="H151167" t="s">
        <v>7369</v>
      </c>
      <c r="I151167">
        <v>12320</v>
      </c>
      <c r="J151167">
        <v>12290.56</v>
      </c>
      <c r="K151167" t="s">
        <v>32032</v>
      </c>
    </row>
    <row r="151168" spans="1:11" hidden="1" x14ac:dyDescent="0.35">
      <c r="A151168">
        <v>150959</v>
      </c>
      <c r="B151168" t="s">
        <v>14415</v>
      </c>
      <c r="C151168" t="s">
        <v>47</v>
      </c>
      <c r="D151168" t="s">
        <v>7354</v>
      </c>
      <c r="E151168" t="s">
        <v>26240</v>
      </c>
      <c r="F151168" t="s">
        <v>20343</v>
      </c>
      <c r="G151168" t="s">
        <v>20344</v>
      </c>
      <c r="H151168" t="s">
        <v>29597</v>
      </c>
      <c r="I151168">
        <v>53536</v>
      </c>
      <c r="J151168">
        <v>38620.089999999997</v>
      </c>
      <c r="K151168" t="s">
        <v>32032</v>
      </c>
    </row>
    <row r="151169" spans="1:11" hidden="1" x14ac:dyDescent="0.35">
      <c r="A151169">
        <v>150960</v>
      </c>
      <c r="B151169" t="s">
        <v>7370</v>
      </c>
      <c r="D151169" t="s">
        <v>7354</v>
      </c>
      <c r="E151169" t="s">
        <v>1424</v>
      </c>
      <c r="F151169" t="s">
        <v>4081</v>
      </c>
      <c r="G151169" t="s">
        <v>20395</v>
      </c>
      <c r="H151169" t="s">
        <v>7071</v>
      </c>
      <c r="I151169">
        <v>70258</v>
      </c>
      <c r="J151169">
        <v>71162.48</v>
      </c>
      <c r="K151169" t="s">
        <v>32032</v>
      </c>
    </row>
    <row r="151170" spans="1:11" hidden="1" x14ac:dyDescent="0.35">
      <c r="A151170">
        <v>150961</v>
      </c>
      <c r="B151170" t="s">
        <v>14799</v>
      </c>
      <c r="C151170" t="s">
        <v>60</v>
      </c>
      <c r="D151170" t="s">
        <v>7354</v>
      </c>
      <c r="E151170" t="s">
        <v>27858</v>
      </c>
      <c r="F151170" t="s">
        <v>2976</v>
      </c>
      <c r="G151170" t="s">
        <v>20051</v>
      </c>
      <c r="H151170" t="s">
        <v>3000</v>
      </c>
      <c r="I151170">
        <v>80696</v>
      </c>
      <c r="J151170">
        <v>138476.75</v>
      </c>
      <c r="K151170" t="s">
        <v>32032</v>
      </c>
    </row>
    <row r="151171" spans="1:11" hidden="1" x14ac:dyDescent="0.35">
      <c r="A151171">
        <v>150962</v>
      </c>
      <c r="B151171" t="s">
        <v>7371</v>
      </c>
      <c r="C151171" t="s">
        <v>47</v>
      </c>
      <c r="D151171" t="s">
        <v>7354</v>
      </c>
      <c r="E151171" t="s">
        <v>28491</v>
      </c>
      <c r="F151171" t="s">
        <v>3651</v>
      </c>
      <c r="G151171" t="s">
        <v>20510</v>
      </c>
      <c r="H151171" t="s">
        <v>2263</v>
      </c>
      <c r="I151171">
        <v>85080</v>
      </c>
      <c r="J151171">
        <v>85193.82</v>
      </c>
      <c r="K151171" t="s">
        <v>32032</v>
      </c>
    </row>
    <row r="151172" spans="1:11" hidden="1" x14ac:dyDescent="0.35">
      <c r="A151172">
        <v>150963</v>
      </c>
      <c r="B151172" t="s">
        <v>5759</v>
      </c>
      <c r="C151172" t="s">
        <v>112</v>
      </c>
      <c r="D151172" t="s">
        <v>7354</v>
      </c>
      <c r="E151172" t="s">
        <v>29208</v>
      </c>
      <c r="F151172" t="s">
        <v>418</v>
      </c>
      <c r="G151172" t="s">
        <v>19800</v>
      </c>
      <c r="H151172" t="s">
        <v>29442</v>
      </c>
      <c r="I151172">
        <v>70276</v>
      </c>
      <c r="J151172">
        <v>70211.44</v>
      </c>
      <c r="K151172" t="s">
        <v>32032</v>
      </c>
    </row>
    <row r="151173" spans="1:11" hidden="1" x14ac:dyDescent="0.35">
      <c r="A151173">
        <v>150964</v>
      </c>
      <c r="B151173" t="s">
        <v>6519</v>
      </c>
      <c r="C151173" t="s">
        <v>427</v>
      </c>
      <c r="D151173" t="s">
        <v>7354</v>
      </c>
      <c r="E151173" t="s">
        <v>29734</v>
      </c>
      <c r="F151173" t="s">
        <v>391</v>
      </c>
      <c r="G151173" t="s">
        <v>19371</v>
      </c>
      <c r="H151173" t="s">
        <v>7373</v>
      </c>
      <c r="I151173">
        <v>51810</v>
      </c>
      <c r="J151173">
        <v>52898.62</v>
      </c>
      <c r="K151173" t="s">
        <v>32032</v>
      </c>
    </row>
    <row r="151174" spans="1:11" hidden="1" x14ac:dyDescent="0.35">
      <c r="A151174">
        <v>150965</v>
      </c>
      <c r="B151174" t="s">
        <v>7374</v>
      </c>
      <c r="C151174" t="s">
        <v>21</v>
      </c>
      <c r="D151174" t="s">
        <v>7354</v>
      </c>
      <c r="E151174" t="s">
        <v>1790</v>
      </c>
      <c r="F151174" t="s">
        <v>864</v>
      </c>
      <c r="G151174" t="s">
        <v>19633</v>
      </c>
      <c r="H151174" t="s">
        <v>7375</v>
      </c>
      <c r="I151174">
        <v>117273</v>
      </c>
      <c r="J151174">
        <v>122949.4</v>
      </c>
      <c r="K151174" t="s">
        <v>32032</v>
      </c>
    </row>
    <row r="151175" spans="1:11" hidden="1" x14ac:dyDescent="0.35">
      <c r="A151175">
        <v>150966</v>
      </c>
      <c r="B151175" t="s">
        <v>510</v>
      </c>
      <c r="C151175" t="s">
        <v>42</v>
      </c>
      <c r="D151175" t="s">
        <v>7354</v>
      </c>
      <c r="E151175" t="s">
        <v>29770</v>
      </c>
      <c r="F151175" t="s">
        <v>1139</v>
      </c>
      <c r="G151175" t="s">
        <v>19683</v>
      </c>
      <c r="H151175" t="s">
        <v>16984</v>
      </c>
      <c r="I151175">
        <v>51836</v>
      </c>
      <c r="J151175">
        <v>70727.08</v>
      </c>
      <c r="K151175" t="s">
        <v>32032</v>
      </c>
    </row>
    <row r="151176" spans="1:11" hidden="1" x14ac:dyDescent="0.35">
      <c r="A151176">
        <v>150967</v>
      </c>
      <c r="B151176" t="s">
        <v>3863</v>
      </c>
      <c r="C151176" t="s">
        <v>47</v>
      </c>
      <c r="D151176" t="s">
        <v>7354</v>
      </c>
      <c r="E151176" t="s">
        <v>27889</v>
      </c>
      <c r="F151176" t="s">
        <v>3591</v>
      </c>
      <c r="G151176" t="s">
        <v>19999</v>
      </c>
      <c r="H151176" t="s">
        <v>25969</v>
      </c>
      <c r="I151176">
        <v>35615</v>
      </c>
      <c r="J151176">
        <v>58248.25</v>
      </c>
      <c r="K151176" t="s">
        <v>32032</v>
      </c>
    </row>
    <row r="151177" spans="1:11" hidden="1" x14ac:dyDescent="0.35">
      <c r="A151177">
        <v>150968</v>
      </c>
      <c r="B151177" t="s">
        <v>3942</v>
      </c>
      <c r="C151177" t="s">
        <v>112</v>
      </c>
      <c r="D151177" t="s">
        <v>7354</v>
      </c>
      <c r="E151177" t="s">
        <v>29187</v>
      </c>
      <c r="F151177" t="s">
        <v>444</v>
      </c>
      <c r="G151177" t="s">
        <v>20132</v>
      </c>
      <c r="H151177" t="s">
        <v>3382</v>
      </c>
      <c r="I151177">
        <v>39645</v>
      </c>
      <c r="J151177">
        <v>40311.300000000003</v>
      </c>
      <c r="K151177" t="s">
        <v>32032</v>
      </c>
    </row>
    <row r="151178" spans="1:11" hidden="1" x14ac:dyDescent="0.35">
      <c r="A151178">
        <v>150969</v>
      </c>
      <c r="B151178" t="s">
        <v>880</v>
      </c>
      <c r="D151178" t="s">
        <v>7354</v>
      </c>
      <c r="E151178" t="s">
        <v>29399</v>
      </c>
      <c r="F151178" t="s">
        <v>3144</v>
      </c>
      <c r="G151178" t="s">
        <v>19919</v>
      </c>
      <c r="H151178" t="s">
        <v>7377</v>
      </c>
      <c r="I151178">
        <v>66806</v>
      </c>
      <c r="J151178">
        <v>76803.179999999993</v>
      </c>
      <c r="K151178" t="s">
        <v>32032</v>
      </c>
    </row>
    <row r="151179" spans="1:11" hidden="1" x14ac:dyDescent="0.35">
      <c r="A151179">
        <v>150970</v>
      </c>
      <c r="B151179" t="s">
        <v>29001</v>
      </c>
      <c r="C151179" t="s">
        <v>14</v>
      </c>
      <c r="D151179" t="s">
        <v>7354</v>
      </c>
      <c r="E151179" t="s">
        <v>26003</v>
      </c>
      <c r="F151179" t="s">
        <v>3104</v>
      </c>
      <c r="G151179" t="s">
        <v>20109</v>
      </c>
      <c r="H151179" t="s">
        <v>28061</v>
      </c>
      <c r="I151179">
        <v>109344</v>
      </c>
      <c r="J151179">
        <v>31331.25</v>
      </c>
      <c r="K151179" t="s">
        <v>32032</v>
      </c>
    </row>
    <row r="151180" spans="1:11" hidden="1" x14ac:dyDescent="0.35">
      <c r="A151180">
        <v>150971</v>
      </c>
      <c r="B151180" t="s">
        <v>459</v>
      </c>
      <c r="C151180" t="s">
        <v>14</v>
      </c>
      <c r="D151180" t="s">
        <v>7388</v>
      </c>
      <c r="E151180" t="s">
        <v>27858</v>
      </c>
      <c r="F151180" t="s">
        <v>1026</v>
      </c>
      <c r="G151180" t="s">
        <v>19829</v>
      </c>
      <c r="H151180" t="s">
        <v>1658</v>
      </c>
      <c r="I151180">
        <v>82197</v>
      </c>
      <c r="J151180">
        <v>127608.87</v>
      </c>
      <c r="K151180" t="s">
        <v>32032</v>
      </c>
    </row>
    <row r="151181" spans="1:11" hidden="1" x14ac:dyDescent="0.35">
      <c r="A151181">
        <v>150972</v>
      </c>
      <c r="B151181" t="s">
        <v>710</v>
      </c>
      <c r="D151181" t="s">
        <v>7394</v>
      </c>
      <c r="E151181" t="s">
        <v>27991</v>
      </c>
      <c r="F151181" t="s">
        <v>337</v>
      </c>
      <c r="G151181" t="s">
        <v>19448</v>
      </c>
      <c r="H151181" t="s">
        <v>27073</v>
      </c>
      <c r="I151181">
        <v>47907</v>
      </c>
      <c r="J151181">
        <v>53386.3</v>
      </c>
      <c r="K151181" t="s">
        <v>32032</v>
      </c>
    </row>
    <row r="151182" spans="1:11" hidden="1" x14ac:dyDescent="0.35">
      <c r="A151182">
        <v>150973</v>
      </c>
      <c r="B151182" t="s">
        <v>2848</v>
      </c>
      <c r="C151182" t="s">
        <v>47</v>
      </c>
      <c r="D151182" t="s">
        <v>7394</v>
      </c>
      <c r="E151182" t="s">
        <v>29588</v>
      </c>
      <c r="F151182" t="s">
        <v>4543</v>
      </c>
      <c r="G151182" t="s">
        <v>20684</v>
      </c>
      <c r="H151182" t="s">
        <v>17043</v>
      </c>
      <c r="I151182">
        <v>67874</v>
      </c>
      <c r="J151182">
        <v>68074.039999999994</v>
      </c>
      <c r="K151182" t="s">
        <v>32032</v>
      </c>
    </row>
    <row r="151183" spans="1:11" hidden="1" x14ac:dyDescent="0.35">
      <c r="A151183">
        <v>150974</v>
      </c>
      <c r="B151183" t="s">
        <v>693</v>
      </c>
      <c r="D151183" t="s">
        <v>7394</v>
      </c>
      <c r="E151183" t="s">
        <v>28616</v>
      </c>
      <c r="F151183" t="s">
        <v>781</v>
      </c>
      <c r="G151183" t="s">
        <v>19624</v>
      </c>
      <c r="H151183" t="s">
        <v>903</v>
      </c>
      <c r="I151183">
        <v>39593</v>
      </c>
      <c r="J151183">
        <v>49275.26</v>
      </c>
      <c r="K151183" t="s">
        <v>32032</v>
      </c>
    </row>
    <row r="151184" spans="1:11" hidden="1" x14ac:dyDescent="0.35">
      <c r="A151184">
        <v>150975</v>
      </c>
      <c r="B151184" t="s">
        <v>876</v>
      </c>
      <c r="C151184" t="s">
        <v>21</v>
      </c>
      <c r="D151184" t="s">
        <v>7394</v>
      </c>
      <c r="E151184" t="s">
        <v>25960</v>
      </c>
      <c r="F151184" t="s">
        <v>1452</v>
      </c>
      <c r="G151184" t="s">
        <v>19809</v>
      </c>
      <c r="H151184" t="s">
        <v>3284</v>
      </c>
      <c r="I151184">
        <v>79734</v>
      </c>
      <c r="J151184">
        <v>81098.83</v>
      </c>
      <c r="K151184" t="s">
        <v>32032</v>
      </c>
    </row>
    <row r="151185" spans="1:11" hidden="1" x14ac:dyDescent="0.35">
      <c r="A151185">
        <v>150976</v>
      </c>
      <c r="B151185" t="s">
        <v>335</v>
      </c>
      <c r="D151185" t="s">
        <v>7394</v>
      </c>
      <c r="E151185" t="s">
        <v>29292</v>
      </c>
      <c r="F151185" t="s">
        <v>946</v>
      </c>
      <c r="G151185" t="s">
        <v>19590</v>
      </c>
      <c r="H151185" t="s">
        <v>6266</v>
      </c>
      <c r="I151185">
        <v>62149</v>
      </c>
      <c r="J151185">
        <v>64385.85</v>
      </c>
      <c r="K151185" t="s">
        <v>32032</v>
      </c>
    </row>
    <row r="151186" spans="1:11" hidden="1" x14ac:dyDescent="0.35">
      <c r="A151186">
        <v>150977</v>
      </c>
      <c r="B151186" t="s">
        <v>536</v>
      </c>
      <c r="C151186" t="s">
        <v>139</v>
      </c>
      <c r="D151186" t="s">
        <v>7394</v>
      </c>
      <c r="E151186" t="s">
        <v>29192</v>
      </c>
      <c r="F151186" t="s">
        <v>1194</v>
      </c>
      <c r="G151186" t="s">
        <v>19443</v>
      </c>
      <c r="H151186" t="s">
        <v>2391</v>
      </c>
      <c r="I151186">
        <v>86952</v>
      </c>
      <c r="J151186">
        <v>88098.65</v>
      </c>
      <c r="K151186" t="s">
        <v>32032</v>
      </c>
    </row>
    <row r="151187" spans="1:11" hidden="1" x14ac:dyDescent="0.35">
      <c r="A151187">
        <v>150978</v>
      </c>
      <c r="B151187" t="s">
        <v>73</v>
      </c>
      <c r="C151187" t="s">
        <v>42</v>
      </c>
      <c r="D151187" t="s">
        <v>7394</v>
      </c>
      <c r="E151187" t="s">
        <v>29187</v>
      </c>
      <c r="F151187" t="s">
        <v>1259</v>
      </c>
      <c r="G151187" t="s">
        <v>19772</v>
      </c>
      <c r="H151187" t="s">
        <v>32224</v>
      </c>
      <c r="I151187">
        <v>32433</v>
      </c>
      <c r="J151187">
        <v>23744.78</v>
      </c>
      <c r="K151187" t="s">
        <v>32032</v>
      </c>
    </row>
    <row r="151188" spans="1:11" hidden="1" x14ac:dyDescent="0.35">
      <c r="A151188">
        <v>150979</v>
      </c>
      <c r="B151188" t="s">
        <v>763</v>
      </c>
      <c r="C151188" t="s">
        <v>42</v>
      </c>
      <c r="D151188" t="s">
        <v>7454</v>
      </c>
      <c r="E151188" t="s">
        <v>24697</v>
      </c>
      <c r="F151188" t="s">
        <v>1771</v>
      </c>
      <c r="G151188" t="s">
        <v>20195</v>
      </c>
      <c r="H151188" t="s">
        <v>3230</v>
      </c>
      <c r="I151188">
        <v>78265</v>
      </c>
      <c r="J151188">
        <v>115462.65</v>
      </c>
      <c r="K151188" t="s">
        <v>32032</v>
      </c>
    </row>
    <row r="151189" spans="1:11" hidden="1" x14ac:dyDescent="0.35">
      <c r="A151189">
        <v>150980</v>
      </c>
      <c r="B151189" t="s">
        <v>1241</v>
      </c>
      <c r="C151189" t="s">
        <v>14</v>
      </c>
      <c r="D151189" t="s">
        <v>7466</v>
      </c>
      <c r="E151189" t="s">
        <v>29603</v>
      </c>
      <c r="F151189" t="s">
        <v>2258</v>
      </c>
      <c r="G151189" t="s">
        <v>19930</v>
      </c>
      <c r="H151189" t="s">
        <v>3773</v>
      </c>
      <c r="I151189">
        <v>93133</v>
      </c>
      <c r="J151189">
        <v>117596.2</v>
      </c>
      <c r="K151189" t="s">
        <v>32032</v>
      </c>
    </row>
    <row r="151190" spans="1:11" hidden="1" x14ac:dyDescent="0.35">
      <c r="A151190">
        <v>150981</v>
      </c>
      <c r="B151190" t="s">
        <v>3025</v>
      </c>
      <c r="C151190" t="s">
        <v>112</v>
      </c>
      <c r="D151190" t="s">
        <v>7482</v>
      </c>
      <c r="E151190" t="s">
        <v>27861</v>
      </c>
      <c r="F151190" t="s">
        <v>571</v>
      </c>
      <c r="G151190" t="s">
        <v>19901</v>
      </c>
      <c r="H151190" t="s">
        <v>2958</v>
      </c>
      <c r="I151190">
        <v>38550</v>
      </c>
      <c r="J151190">
        <v>42080.78</v>
      </c>
      <c r="K151190" t="s">
        <v>32032</v>
      </c>
    </row>
    <row r="151191" spans="1:11" hidden="1" x14ac:dyDescent="0.35">
      <c r="A151191">
        <v>150982</v>
      </c>
      <c r="B151191" t="s">
        <v>723</v>
      </c>
      <c r="C151191" t="s">
        <v>47</v>
      </c>
      <c r="D151191" t="s">
        <v>7482</v>
      </c>
      <c r="E151191" t="s">
        <v>29277</v>
      </c>
      <c r="F151191" t="s">
        <v>1709</v>
      </c>
      <c r="G151191" t="s">
        <v>19957</v>
      </c>
      <c r="H151191" t="s">
        <v>30910</v>
      </c>
      <c r="I151191">
        <v>24960</v>
      </c>
      <c r="J151191">
        <v>2970</v>
      </c>
      <c r="K151191" t="s">
        <v>32032</v>
      </c>
    </row>
    <row r="151192" spans="1:11" hidden="1" x14ac:dyDescent="0.35">
      <c r="A151192">
        <v>150983</v>
      </c>
      <c r="B151192" t="s">
        <v>7549</v>
      </c>
      <c r="C151192" t="s">
        <v>42</v>
      </c>
      <c r="D151192" t="s">
        <v>7550</v>
      </c>
      <c r="E151192" t="s">
        <v>3637</v>
      </c>
      <c r="F151192" t="s">
        <v>3512</v>
      </c>
      <c r="G151192" t="s">
        <v>20160</v>
      </c>
      <c r="H151192" t="s">
        <v>211</v>
      </c>
      <c r="I151192">
        <v>94303</v>
      </c>
      <c r="J151192">
        <v>104955.79</v>
      </c>
      <c r="K151192" t="s">
        <v>32032</v>
      </c>
    </row>
    <row r="151193" spans="1:11" hidden="1" x14ac:dyDescent="0.35">
      <c r="A151193">
        <v>150984</v>
      </c>
      <c r="B151193" t="s">
        <v>17263</v>
      </c>
      <c r="C151193" t="s">
        <v>112</v>
      </c>
      <c r="D151193" t="s">
        <v>7550</v>
      </c>
      <c r="E151193" t="s">
        <v>29277</v>
      </c>
      <c r="F151193" t="s">
        <v>32041</v>
      </c>
      <c r="G151193" t="s">
        <v>32042</v>
      </c>
      <c r="H151193" t="s">
        <v>31675</v>
      </c>
      <c r="I151193">
        <v>22880</v>
      </c>
      <c r="J151193">
        <v>0</v>
      </c>
      <c r="K151193" t="s">
        <v>32032</v>
      </c>
    </row>
    <row r="151194" spans="1:11" hidden="1" x14ac:dyDescent="0.35">
      <c r="A151194">
        <v>150985</v>
      </c>
      <c r="B151194" t="s">
        <v>31861</v>
      </c>
      <c r="C151194" t="s">
        <v>297</v>
      </c>
      <c r="D151194" t="s">
        <v>7550</v>
      </c>
      <c r="E151194" t="s">
        <v>27871</v>
      </c>
      <c r="F151194" t="s">
        <v>18407</v>
      </c>
      <c r="G151194" t="s">
        <v>20251</v>
      </c>
      <c r="H151194" t="s">
        <v>31473</v>
      </c>
      <c r="I151194">
        <v>23920</v>
      </c>
      <c r="J151194">
        <v>9368.61</v>
      </c>
      <c r="K151194" t="s">
        <v>32032</v>
      </c>
    </row>
    <row r="151195" spans="1:11" hidden="1" x14ac:dyDescent="0.35">
      <c r="A151195">
        <v>150986</v>
      </c>
      <c r="B151195" t="s">
        <v>1892</v>
      </c>
      <c r="C151195" t="s">
        <v>124</v>
      </c>
      <c r="D151195" t="s">
        <v>7550</v>
      </c>
      <c r="E151195" t="s">
        <v>32033</v>
      </c>
      <c r="F151195" t="s">
        <v>27147</v>
      </c>
      <c r="G151195" t="s">
        <v>27148</v>
      </c>
      <c r="H151195" t="s">
        <v>4006</v>
      </c>
      <c r="I151195">
        <v>0</v>
      </c>
      <c r="J151195">
        <v>225</v>
      </c>
      <c r="K151195" t="s">
        <v>32032</v>
      </c>
    </row>
    <row r="151196" spans="1:11" hidden="1" x14ac:dyDescent="0.35">
      <c r="A151196">
        <v>150987</v>
      </c>
      <c r="B151196" t="s">
        <v>17694</v>
      </c>
      <c r="C151196" t="s">
        <v>42</v>
      </c>
      <c r="D151196" t="s">
        <v>7550</v>
      </c>
      <c r="E151196" t="s">
        <v>29277</v>
      </c>
      <c r="F151196" t="s">
        <v>32041</v>
      </c>
      <c r="G151196" t="s">
        <v>32042</v>
      </c>
      <c r="H151196" t="s">
        <v>28085</v>
      </c>
      <c r="I151196">
        <v>22880</v>
      </c>
      <c r="J151196">
        <v>0</v>
      </c>
      <c r="K151196" t="s">
        <v>32032</v>
      </c>
    </row>
    <row r="151197" spans="1:11" hidden="1" x14ac:dyDescent="0.35">
      <c r="A151197">
        <v>150988</v>
      </c>
      <c r="B151197" t="s">
        <v>6131</v>
      </c>
      <c r="C151197" t="s">
        <v>197</v>
      </c>
      <c r="D151197" t="s">
        <v>31862</v>
      </c>
      <c r="E151197" t="s">
        <v>29193</v>
      </c>
      <c r="F151197" t="s">
        <v>6263</v>
      </c>
      <c r="G151197" t="s">
        <v>20122</v>
      </c>
      <c r="H151197" t="s">
        <v>30982</v>
      </c>
      <c r="I151197">
        <v>24960</v>
      </c>
      <c r="J151197">
        <v>2751.96</v>
      </c>
      <c r="K151197" t="s">
        <v>32032</v>
      </c>
    </row>
    <row r="151198" spans="1:11" hidden="1" x14ac:dyDescent="0.35">
      <c r="A151198">
        <v>150989</v>
      </c>
      <c r="B151198" t="s">
        <v>3588</v>
      </c>
      <c r="C151198" t="s">
        <v>14</v>
      </c>
      <c r="D151198" t="s">
        <v>33264</v>
      </c>
      <c r="E151198" t="s">
        <v>32033</v>
      </c>
      <c r="F151198" t="s">
        <v>27147</v>
      </c>
      <c r="G151198" t="s">
        <v>27148</v>
      </c>
      <c r="H151198" t="s">
        <v>1128</v>
      </c>
      <c r="I151198">
        <v>0</v>
      </c>
      <c r="J151198">
        <v>165</v>
      </c>
      <c r="K151198" t="s">
        <v>32032</v>
      </c>
    </row>
    <row r="151199" spans="1:11" hidden="1" x14ac:dyDescent="0.35">
      <c r="A151199">
        <v>150990</v>
      </c>
      <c r="B151199" t="s">
        <v>3703</v>
      </c>
      <c r="C151199" t="s">
        <v>21</v>
      </c>
      <c r="D151199" t="s">
        <v>7570</v>
      </c>
      <c r="E151199" t="s">
        <v>29379</v>
      </c>
      <c r="F151199" t="s">
        <v>4163</v>
      </c>
      <c r="G151199" t="s">
        <v>20530</v>
      </c>
      <c r="H151199" t="s">
        <v>2035</v>
      </c>
      <c r="I151199">
        <v>48311</v>
      </c>
      <c r="J151199">
        <v>51559.56</v>
      </c>
      <c r="K151199" t="s">
        <v>32032</v>
      </c>
    </row>
    <row r="151200" spans="1:11" hidden="1" x14ac:dyDescent="0.35">
      <c r="A151200">
        <v>150991</v>
      </c>
      <c r="B151200" t="s">
        <v>3703</v>
      </c>
      <c r="C151200" t="s">
        <v>21</v>
      </c>
      <c r="D151200" t="s">
        <v>7570</v>
      </c>
      <c r="E151200" t="s">
        <v>32033</v>
      </c>
      <c r="F151200" t="s">
        <v>27147</v>
      </c>
      <c r="G151200" t="s">
        <v>27148</v>
      </c>
      <c r="H151200" t="s">
        <v>4006</v>
      </c>
      <c r="I151200">
        <v>0</v>
      </c>
      <c r="J151200">
        <v>165</v>
      </c>
      <c r="K151200" t="s">
        <v>32032</v>
      </c>
    </row>
    <row r="151201" spans="1:11" hidden="1" x14ac:dyDescent="0.35">
      <c r="A151201">
        <v>150992</v>
      </c>
      <c r="B151201" t="s">
        <v>797</v>
      </c>
      <c r="C151201" t="s">
        <v>42</v>
      </c>
      <c r="D151201" t="s">
        <v>7570</v>
      </c>
      <c r="E151201" t="s">
        <v>29268</v>
      </c>
      <c r="F151201" t="s">
        <v>529</v>
      </c>
      <c r="G151201" t="s">
        <v>19514</v>
      </c>
      <c r="H151201" t="s">
        <v>7269</v>
      </c>
      <c r="I151201">
        <v>94635</v>
      </c>
      <c r="J151201">
        <v>116391.32</v>
      </c>
      <c r="K151201" t="s">
        <v>32032</v>
      </c>
    </row>
    <row r="151202" spans="1:11" hidden="1" x14ac:dyDescent="0.35">
      <c r="A151202">
        <v>150993</v>
      </c>
      <c r="B151202" t="s">
        <v>1267</v>
      </c>
      <c r="C151202" t="s">
        <v>139</v>
      </c>
      <c r="D151202" t="s">
        <v>7575</v>
      </c>
      <c r="E151202" t="s">
        <v>26025</v>
      </c>
      <c r="F151202" t="s">
        <v>351</v>
      </c>
      <c r="G151202" t="s">
        <v>19452</v>
      </c>
      <c r="H151202" t="s">
        <v>525</v>
      </c>
      <c r="I151202">
        <v>75993</v>
      </c>
      <c r="J151202">
        <v>81082.649999999994</v>
      </c>
      <c r="K151202" t="s">
        <v>32032</v>
      </c>
    </row>
    <row r="151203" spans="1:11" hidden="1" x14ac:dyDescent="0.35">
      <c r="A151203">
        <v>150994</v>
      </c>
      <c r="B151203" t="s">
        <v>29010</v>
      </c>
      <c r="D151203" t="s">
        <v>7583</v>
      </c>
      <c r="E151203" t="s">
        <v>29198</v>
      </c>
      <c r="F151203" t="s">
        <v>121</v>
      </c>
      <c r="G151203" t="s">
        <v>19627</v>
      </c>
      <c r="H151203" t="s">
        <v>28362</v>
      </c>
      <c r="I151203">
        <v>35218</v>
      </c>
      <c r="J151203">
        <v>34765.65</v>
      </c>
      <c r="K151203" t="s">
        <v>32032</v>
      </c>
    </row>
    <row r="151204" spans="1:11" hidden="1" x14ac:dyDescent="0.35">
      <c r="A151204">
        <v>150995</v>
      </c>
      <c r="B151204" t="s">
        <v>4066</v>
      </c>
      <c r="D151204" t="s">
        <v>7583</v>
      </c>
      <c r="E151204" t="s">
        <v>28109</v>
      </c>
      <c r="F151204" t="s">
        <v>1442</v>
      </c>
      <c r="G151204" t="s">
        <v>19813</v>
      </c>
      <c r="H151204" t="s">
        <v>4675</v>
      </c>
      <c r="I151204">
        <v>39829</v>
      </c>
      <c r="J151204">
        <v>88320.81</v>
      </c>
      <c r="K151204" t="s">
        <v>32032</v>
      </c>
    </row>
    <row r="151205" spans="1:11" hidden="1" x14ac:dyDescent="0.35">
      <c r="A151205">
        <v>150996</v>
      </c>
      <c r="B151205" t="s">
        <v>301</v>
      </c>
      <c r="C151205" t="s">
        <v>134</v>
      </c>
      <c r="D151205" t="s">
        <v>7583</v>
      </c>
      <c r="E151205" t="s">
        <v>29211</v>
      </c>
      <c r="F151205" t="s">
        <v>844</v>
      </c>
      <c r="G151205" t="s">
        <v>19586</v>
      </c>
      <c r="H151205" t="s">
        <v>31041</v>
      </c>
      <c r="I151205">
        <v>38873</v>
      </c>
      <c r="J151205">
        <v>44219</v>
      </c>
      <c r="K151205" t="s">
        <v>32032</v>
      </c>
    </row>
    <row r="151206" spans="1:11" hidden="1" x14ac:dyDescent="0.35">
      <c r="A151206">
        <v>150997</v>
      </c>
      <c r="B151206" t="s">
        <v>478</v>
      </c>
      <c r="C151206" t="s">
        <v>107</v>
      </c>
      <c r="D151206" t="s">
        <v>7603</v>
      </c>
      <c r="E151206" t="s">
        <v>29312</v>
      </c>
      <c r="F151206" t="s">
        <v>576</v>
      </c>
      <c r="G151206" t="s">
        <v>19532</v>
      </c>
      <c r="H151206" t="s">
        <v>1710</v>
      </c>
      <c r="I151206">
        <v>74346</v>
      </c>
      <c r="J151206">
        <v>82647.350000000006</v>
      </c>
      <c r="K151206" t="s">
        <v>32032</v>
      </c>
    </row>
    <row r="151207" spans="1:11" hidden="1" x14ac:dyDescent="0.35">
      <c r="A151207">
        <v>150998</v>
      </c>
      <c r="B151207" t="s">
        <v>80</v>
      </c>
      <c r="C151207" t="s">
        <v>14</v>
      </c>
      <c r="D151207" t="s">
        <v>7606</v>
      </c>
      <c r="E151207" t="s">
        <v>1685</v>
      </c>
      <c r="F151207" t="s">
        <v>1132</v>
      </c>
      <c r="G151207" t="s">
        <v>20048</v>
      </c>
      <c r="H151207" t="s">
        <v>5684</v>
      </c>
      <c r="I151207">
        <v>108755</v>
      </c>
      <c r="J151207">
        <v>114928.63</v>
      </c>
      <c r="K151207" t="s">
        <v>32032</v>
      </c>
    </row>
    <row r="151208" spans="1:11" hidden="1" x14ac:dyDescent="0.35">
      <c r="A151208">
        <v>150999</v>
      </c>
      <c r="B151208" t="s">
        <v>448</v>
      </c>
      <c r="D151208" t="s">
        <v>7608</v>
      </c>
      <c r="E151208" t="s">
        <v>27889</v>
      </c>
      <c r="F151208" t="s">
        <v>1187</v>
      </c>
      <c r="G151208" t="s">
        <v>19703</v>
      </c>
      <c r="H151208" t="s">
        <v>7609</v>
      </c>
      <c r="I151208">
        <v>41667</v>
      </c>
      <c r="J151208">
        <v>43573.83</v>
      </c>
      <c r="K151208" t="s">
        <v>32032</v>
      </c>
    </row>
    <row r="151209" spans="1:11" hidden="1" x14ac:dyDescent="0.35">
      <c r="A151209">
        <v>151000</v>
      </c>
      <c r="B151209" t="s">
        <v>3101</v>
      </c>
      <c r="D151209" t="s">
        <v>7608</v>
      </c>
      <c r="E151209" t="s">
        <v>4243</v>
      </c>
      <c r="F151209" t="s">
        <v>4402</v>
      </c>
      <c r="G151209" t="s">
        <v>20467</v>
      </c>
      <c r="H151209" t="s">
        <v>1317</v>
      </c>
      <c r="I151209">
        <v>57682</v>
      </c>
      <c r="J151209">
        <v>58530.13</v>
      </c>
      <c r="K151209" t="s">
        <v>32032</v>
      </c>
    </row>
    <row r="151210" spans="1:11" hidden="1" x14ac:dyDescent="0.35">
      <c r="A151210">
        <v>151451</v>
      </c>
      <c r="B151210" t="s">
        <v>4753</v>
      </c>
      <c r="C151210" t="s">
        <v>107</v>
      </c>
      <c r="D151210" t="s">
        <v>7879</v>
      </c>
      <c r="E151210" t="s">
        <v>29554</v>
      </c>
      <c r="F151210" t="s">
        <v>3791</v>
      </c>
      <c r="G151210" t="s">
        <v>19911</v>
      </c>
      <c r="H151210" t="s">
        <v>27129</v>
      </c>
      <c r="I151210">
        <v>125153</v>
      </c>
      <c r="J151210">
        <v>125037.33</v>
      </c>
      <c r="K151210" t="s">
        <v>32032</v>
      </c>
    </row>
    <row r="151211" spans="1:11" hidden="1" x14ac:dyDescent="0.35">
      <c r="A151211">
        <v>151452</v>
      </c>
      <c r="B151211" t="s">
        <v>225</v>
      </c>
      <c r="C151211" t="s">
        <v>21</v>
      </c>
      <c r="D151211" t="s">
        <v>7879</v>
      </c>
      <c r="E151211" t="s">
        <v>29602</v>
      </c>
      <c r="F151211" t="s">
        <v>5381</v>
      </c>
      <c r="G151211" t="s">
        <v>20454</v>
      </c>
      <c r="H151211" t="s">
        <v>7403</v>
      </c>
      <c r="I151211">
        <v>63169</v>
      </c>
      <c r="J151211">
        <v>64078.57</v>
      </c>
      <c r="K151211" t="s">
        <v>32032</v>
      </c>
    </row>
    <row r="151212" spans="1:11" hidden="1" x14ac:dyDescent="0.35">
      <c r="A151212">
        <v>151453</v>
      </c>
      <c r="B151212" t="s">
        <v>7987</v>
      </c>
      <c r="D151212" t="s">
        <v>7879</v>
      </c>
      <c r="E151212" t="s">
        <v>29209</v>
      </c>
      <c r="F151212" t="s">
        <v>82</v>
      </c>
      <c r="G151212" t="s">
        <v>19360</v>
      </c>
      <c r="H151212" t="s">
        <v>3126</v>
      </c>
      <c r="I151212">
        <v>34700</v>
      </c>
      <c r="J151212">
        <v>34922.67</v>
      </c>
      <c r="K151212" t="s">
        <v>32032</v>
      </c>
    </row>
    <row r="151213" spans="1:11" hidden="1" x14ac:dyDescent="0.35">
      <c r="A151213">
        <v>151454</v>
      </c>
      <c r="B151213" t="s">
        <v>941</v>
      </c>
      <c r="C151213" t="s">
        <v>139</v>
      </c>
      <c r="D151213" t="s">
        <v>7879</v>
      </c>
      <c r="E151213" t="s">
        <v>29277</v>
      </c>
      <c r="F151213" t="s">
        <v>12365</v>
      </c>
      <c r="G151213" t="s">
        <v>21124</v>
      </c>
      <c r="H151213" t="s">
        <v>30875</v>
      </c>
      <c r="I151213">
        <v>24960</v>
      </c>
      <c r="J151213">
        <v>4047</v>
      </c>
      <c r="K151213" t="s">
        <v>32032</v>
      </c>
    </row>
    <row r="151214" spans="1:11" hidden="1" x14ac:dyDescent="0.35">
      <c r="A151214">
        <v>151455</v>
      </c>
      <c r="B151214" t="s">
        <v>133</v>
      </c>
      <c r="C151214" t="s">
        <v>47</v>
      </c>
      <c r="D151214" t="s">
        <v>7879</v>
      </c>
      <c r="E151214" t="s">
        <v>16937</v>
      </c>
      <c r="F151214" t="s">
        <v>75</v>
      </c>
      <c r="G151214" t="s">
        <v>19399</v>
      </c>
      <c r="H151214" t="s">
        <v>31361</v>
      </c>
      <c r="I151214">
        <v>10486</v>
      </c>
      <c r="J151214">
        <v>10531.14</v>
      </c>
      <c r="K151214" t="s">
        <v>32032</v>
      </c>
    </row>
    <row r="151215" spans="1:11" hidden="1" x14ac:dyDescent="0.35">
      <c r="A151215">
        <v>151456</v>
      </c>
      <c r="B151215" t="s">
        <v>6186</v>
      </c>
      <c r="C151215" t="s">
        <v>38</v>
      </c>
      <c r="D151215" t="s">
        <v>7879</v>
      </c>
      <c r="E151215" t="s">
        <v>26037</v>
      </c>
      <c r="F151215" t="s">
        <v>2891</v>
      </c>
      <c r="G151215" t="s">
        <v>19844</v>
      </c>
      <c r="H151215" t="s">
        <v>3450</v>
      </c>
      <c r="I151215">
        <v>102500</v>
      </c>
      <c r="J151215">
        <v>149181.85999999999</v>
      </c>
      <c r="K151215" t="s">
        <v>32032</v>
      </c>
    </row>
    <row r="151216" spans="1:11" hidden="1" x14ac:dyDescent="0.35">
      <c r="A151216">
        <v>151457</v>
      </c>
      <c r="B151216" t="s">
        <v>408</v>
      </c>
      <c r="C151216" t="s">
        <v>375</v>
      </c>
      <c r="D151216" t="s">
        <v>7879</v>
      </c>
      <c r="E151216" t="s">
        <v>1790</v>
      </c>
      <c r="F151216" t="s">
        <v>151</v>
      </c>
      <c r="G151216" t="s">
        <v>20478</v>
      </c>
      <c r="H151216" t="s">
        <v>4762</v>
      </c>
      <c r="I151216">
        <v>120349</v>
      </c>
      <c r="J151216">
        <v>186402.75</v>
      </c>
      <c r="K151216" t="s">
        <v>32032</v>
      </c>
    </row>
    <row r="151217" spans="1:11" hidden="1" x14ac:dyDescent="0.35">
      <c r="A151217">
        <v>151458</v>
      </c>
      <c r="B151217" t="s">
        <v>583</v>
      </c>
      <c r="C151217" t="s">
        <v>21</v>
      </c>
      <c r="D151217" t="s">
        <v>30632</v>
      </c>
      <c r="E151217" t="s">
        <v>29322</v>
      </c>
      <c r="F151217" t="s">
        <v>33265</v>
      </c>
      <c r="G151217" t="s">
        <v>814</v>
      </c>
      <c r="H151217" t="s">
        <v>29701</v>
      </c>
      <c r="I151217">
        <v>103730</v>
      </c>
      <c r="J151217">
        <v>98077.14</v>
      </c>
      <c r="K151217" t="s">
        <v>32032</v>
      </c>
    </row>
    <row r="151218" spans="1:11" hidden="1" x14ac:dyDescent="0.35">
      <c r="A151218">
        <v>151459</v>
      </c>
      <c r="B151218" t="s">
        <v>8161</v>
      </c>
      <c r="C151218" t="s">
        <v>47</v>
      </c>
      <c r="D151218" t="s">
        <v>8000</v>
      </c>
      <c r="E151218" t="s">
        <v>29277</v>
      </c>
      <c r="F151218" t="s">
        <v>6475</v>
      </c>
      <c r="G151218" t="s">
        <v>20584</v>
      </c>
      <c r="H151218" t="s">
        <v>30910</v>
      </c>
      <c r="I151218">
        <v>24960</v>
      </c>
      <c r="J151218">
        <v>15612</v>
      </c>
      <c r="K151218" t="s">
        <v>32032</v>
      </c>
    </row>
    <row r="151219" spans="1:11" hidden="1" x14ac:dyDescent="0.35">
      <c r="A151219">
        <v>151460</v>
      </c>
      <c r="B151219" t="s">
        <v>8161</v>
      </c>
      <c r="C151219" t="s">
        <v>47</v>
      </c>
      <c r="D151219" t="s">
        <v>8000</v>
      </c>
      <c r="E151219" t="s">
        <v>29277</v>
      </c>
      <c r="F151219" t="s">
        <v>32041</v>
      </c>
      <c r="G151219" t="s">
        <v>32042</v>
      </c>
      <c r="H151219" t="s">
        <v>29460</v>
      </c>
      <c r="I151219">
        <v>22880</v>
      </c>
      <c r="J151219">
        <v>0</v>
      </c>
      <c r="K151219" t="s">
        <v>32032</v>
      </c>
    </row>
    <row r="151220" spans="1:11" hidden="1" x14ac:dyDescent="0.35">
      <c r="A151220">
        <v>151461</v>
      </c>
      <c r="B151220" t="s">
        <v>19591</v>
      </c>
      <c r="C151220" t="s">
        <v>197</v>
      </c>
      <c r="D151220" t="s">
        <v>8000</v>
      </c>
      <c r="E151220" t="s">
        <v>27864</v>
      </c>
      <c r="F151220" t="s">
        <v>44</v>
      </c>
      <c r="G151220" t="s">
        <v>19834</v>
      </c>
      <c r="H151220" t="s">
        <v>27206</v>
      </c>
      <c r="I151220">
        <v>68487</v>
      </c>
      <c r="J151220">
        <v>122111.19</v>
      </c>
      <c r="K151220" t="s">
        <v>32032</v>
      </c>
    </row>
    <row r="151221" spans="1:11" hidden="1" x14ac:dyDescent="0.35">
      <c r="A151221">
        <v>151462</v>
      </c>
      <c r="B151221" t="s">
        <v>382</v>
      </c>
      <c r="C151221" t="s">
        <v>134</v>
      </c>
      <c r="D151221" t="s">
        <v>8000</v>
      </c>
      <c r="E151221" t="s">
        <v>29297</v>
      </c>
      <c r="F151221" t="s">
        <v>2044</v>
      </c>
      <c r="G151221" t="s">
        <v>20121</v>
      </c>
      <c r="H151221" t="s">
        <v>17991</v>
      </c>
      <c r="I151221">
        <v>62768</v>
      </c>
      <c r="J151221">
        <v>62856.04</v>
      </c>
      <c r="K151221" t="s">
        <v>32032</v>
      </c>
    </row>
    <row r="151222" spans="1:11" hidden="1" x14ac:dyDescent="0.35">
      <c r="A151222">
        <v>151463</v>
      </c>
      <c r="B151222" t="s">
        <v>10164</v>
      </c>
      <c r="D151222" t="s">
        <v>8000</v>
      </c>
      <c r="E151222" t="s">
        <v>29622</v>
      </c>
      <c r="F151222" t="s">
        <v>708</v>
      </c>
      <c r="G151222" t="s">
        <v>19672</v>
      </c>
      <c r="H151222" t="s">
        <v>2771</v>
      </c>
      <c r="I151222">
        <v>45275</v>
      </c>
      <c r="J151222">
        <v>46405.55</v>
      </c>
      <c r="K151222" t="s">
        <v>32032</v>
      </c>
    </row>
    <row r="151223" spans="1:11" hidden="1" x14ac:dyDescent="0.35">
      <c r="A151223">
        <v>151464</v>
      </c>
      <c r="B151223" t="s">
        <v>14877</v>
      </c>
      <c r="D151223" t="s">
        <v>8000</v>
      </c>
      <c r="E151223" t="s">
        <v>27889</v>
      </c>
      <c r="F151223" t="s">
        <v>1733</v>
      </c>
      <c r="G151223" t="s">
        <v>20328</v>
      </c>
      <c r="H151223" t="s">
        <v>30985</v>
      </c>
      <c r="I151223">
        <v>33240</v>
      </c>
      <c r="J151223">
        <v>30352.1</v>
      </c>
      <c r="K151223" t="s">
        <v>32032</v>
      </c>
    </row>
    <row r="151224" spans="1:11" hidden="1" x14ac:dyDescent="0.35">
      <c r="A151224">
        <v>151465</v>
      </c>
      <c r="B151224" t="s">
        <v>33266</v>
      </c>
      <c r="C151224" t="s">
        <v>112</v>
      </c>
      <c r="D151224" t="s">
        <v>8000</v>
      </c>
      <c r="E151224" t="s">
        <v>29277</v>
      </c>
      <c r="F151224" t="s">
        <v>32041</v>
      </c>
      <c r="G151224" t="s">
        <v>32042</v>
      </c>
      <c r="H151224" t="s">
        <v>30923</v>
      </c>
      <c r="I151224">
        <v>22880</v>
      </c>
      <c r="J151224">
        <v>1212</v>
      </c>
      <c r="K151224" t="s">
        <v>32032</v>
      </c>
    </row>
    <row r="151225" spans="1:11" hidden="1" x14ac:dyDescent="0.35">
      <c r="A151225">
        <v>151466</v>
      </c>
      <c r="B151225" t="s">
        <v>14237</v>
      </c>
      <c r="C151225" t="s">
        <v>21</v>
      </c>
      <c r="D151225" t="s">
        <v>8000</v>
      </c>
      <c r="E151225" t="s">
        <v>16937</v>
      </c>
      <c r="F151225" t="s">
        <v>75</v>
      </c>
      <c r="G151225" t="s">
        <v>19399</v>
      </c>
      <c r="H151225" t="s">
        <v>33040</v>
      </c>
      <c r="I151225">
        <v>10356</v>
      </c>
      <c r="J151225">
        <v>5396.27</v>
      </c>
      <c r="K151225" t="s">
        <v>32032</v>
      </c>
    </row>
    <row r="151226" spans="1:11" hidden="1" x14ac:dyDescent="0.35">
      <c r="A151226">
        <v>151467</v>
      </c>
      <c r="B151226" t="s">
        <v>4139</v>
      </c>
      <c r="C151226" t="s">
        <v>927</v>
      </c>
      <c r="D151226" t="s">
        <v>8054</v>
      </c>
      <c r="E151226" t="s">
        <v>26095</v>
      </c>
      <c r="F151226" t="s">
        <v>906</v>
      </c>
      <c r="G151226" t="s">
        <v>19547</v>
      </c>
      <c r="H151226" t="s">
        <v>27093</v>
      </c>
      <c r="I151226">
        <v>37728</v>
      </c>
      <c r="J151226">
        <v>65029.33</v>
      </c>
      <c r="K151226" t="s">
        <v>32032</v>
      </c>
    </row>
    <row r="151227" spans="1:11" hidden="1" x14ac:dyDescent="0.35">
      <c r="A151227">
        <v>151468</v>
      </c>
      <c r="B151227" t="s">
        <v>22824</v>
      </c>
      <c r="D151227" t="s">
        <v>8054</v>
      </c>
      <c r="E151227" t="s">
        <v>29193</v>
      </c>
      <c r="F151227" t="s">
        <v>6263</v>
      </c>
      <c r="G151227" t="s">
        <v>20122</v>
      </c>
      <c r="H151227" t="s">
        <v>19501</v>
      </c>
      <c r="I151227">
        <v>24960</v>
      </c>
      <c r="J151227">
        <v>0</v>
      </c>
      <c r="K151227" t="s">
        <v>32032</v>
      </c>
    </row>
    <row r="151228" spans="1:11" hidden="1" x14ac:dyDescent="0.35">
      <c r="A151228">
        <v>151469</v>
      </c>
      <c r="B151228" t="s">
        <v>4597</v>
      </c>
      <c r="C151228" t="s">
        <v>297</v>
      </c>
      <c r="D151228" t="s">
        <v>8054</v>
      </c>
      <c r="E151228" t="s">
        <v>29322</v>
      </c>
      <c r="F151228" t="s">
        <v>1068</v>
      </c>
      <c r="G151228" t="s">
        <v>19872</v>
      </c>
      <c r="H151228" t="s">
        <v>23321</v>
      </c>
      <c r="I151228">
        <v>108251</v>
      </c>
      <c r="J151228">
        <v>106377.05</v>
      </c>
      <c r="K151228" t="s">
        <v>32032</v>
      </c>
    </row>
    <row r="151229" spans="1:11" hidden="1" x14ac:dyDescent="0.35">
      <c r="A151229">
        <v>151470</v>
      </c>
      <c r="B151229" t="s">
        <v>26844</v>
      </c>
      <c r="C151229" t="s">
        <v>139</v>
      </c>
      <c r="D151229" t="s">
        <v>8054</v>
      </c>
      <c r="E151229" t="s">
        <v>29379</v>
      </c>
      <c r="F151229" t="s">
        <v>5783</v>
      </c>
      <c r="G151229" t="s">
        <v>20253</v>
      </c>
      <c r="H151229" t="s">
        <v>26012</v>
      </c>
      <c r="I151229">
        <v>40094</v>
      </c>
      <c r="J151229">
        <v>40376.65</v>
      </c>
      <c r="K151229" t="s">
        <v>32032</v>
      </c>
    </row>
    <row r="151230" spans="1:11" hidden="1" x14ac:dyDescent="0.35">
      <c r="A151230">
        <v>151471</v>
      </c>
      <c r="B151230" t="s">
        <v>27708</v>
      </c>
      <c r="C151230" t="s">
        <v>107</v>
      </c>
      <c r="D151230" t="s">
        <v>8054</v>
      </c>
      <c r="E151230" t="s">
        <v>32103</v>
      </c>
      <c r="F151230" t="s">
        <v>6285</v>
      </c>
      <c r="G151230" t="s">
        <v>20171</v>
      </c>
      <c r="H151230" t="s">
        <v>27709</v>
      </c>
      <c r="I151230">
        <v>39205</v>
      </c>
      <c r="J151230">
        <v>37434.870000000003</v>
      </c>
      <c r="K151230" t="s">
        <v>32032</v>
      </c>
    </row>
    <row r="151231" spans="1:11" hidden="1" x14ac:dyDescent="0.35">
      <c r="A151231">
        <v>151472</v>
      </c>
      <c r="B151231" t="s">
        <v>8057</v>
      </c>
      <c r="C151231" t="s">
        <v>21</v>
      </c>
      <c r="D151231" t="s">
        <v>8054</v>
      </c>
      <c r="E151231" t="s">
        <v>27889</v>
      </c>
      <c r="F151231" t="s">
        <v>333</v>
      </c>
      <c r="G151231" t="s">
        <v>19447</v>
      </c>
      <c r="H151231" t="s">
        <v>2095</v>
      </c>
      <c r="I151231">
        <v>38819</v>
      </c>
      <c r="J151231">
        <v>56929.65</v>
      </c>
      <c r="K151231" t="s">
        <v>32032</v>
      </c>
    </row>
    <row r="151232" spans="1:11" hidden="1" x14ac:dyDescent="0.35">
      <c r="A151232">
        <v>151473</v>
      </c>
      <c r="B151232" t="s">
        <v>80</v>
      </c>
      <c r="C151232" t="s">
        <v>107</v>
      </c>
      <c r="D151232" t="s">
        <v>8058</v>
      </c>
      <c r="E151232" t="s">
        <v>29390</v>
      </c>
      <c r="F151232" t="s">
        <v>1403</v>
      </c>
      <c r="G151232" t="s">
        <v>19768</v>
      </c>
      <c r="H151232" t="s">
        <v>2711</v>
      </c>
      <c r="I151232">
        <v>71572</v>
      </c>
      <c r="J151232">
        <v>81220.89</v>
      </c>
      <c r="K151232" t="s">
        <v>32032</v>
      </c>
    </row>
    <row r="151233" spans="1:11" hidden="1" x14ac:dyDescent="0.35">
      <c r="A151233">
        <v>151474</v>
      </c>
      <c r="B151233" t="s">
        <v>2065</v>
      </c>
      <c r="D151233" t="s">
        <v>33267</v>
      </c>
      <c r="E151233" t="s">
        <v>30380</v>
      </c>
      <c r="F151233" t="s">
        <v>833</v>
      </c>
      <c r="G151233" t="s">
        <v>19614</v>
      </c>
      <c r="H151233" t="s">
        <v>32183</v>
      </c>
      <c r="I151233">
        <v>75000</v>
      </c>
      <c r="J151233">
        <v>1573.28</v>
      </c>
      <c r="K151233" t="s">
        <v>32032</v>
      </c>
    </row>
    <row r="151234" spans="1:11" hidden="1" x14ac:dyDescent="0.35">
      <c r="A151234">
        <v>151475</v>
      </c>
      <c r="B151234" t="s">
        <v>18950</v>
      </c>
      <c r="C151234" t="s">
        <v>197</v>
      </c>
      <c r="D151234" t="s">
        <v>18951</v>
      </c>
      <c r="E151234" t="s">
        <v>27858</v>
      </c>
      <c r="F151234" t="s">
        <v>3089</v>
      </c>
      <c r="G151234" t="s">
        <v>20364</v>
      </c>
      <c r="H151234" t="s">
        <v>16931</v>
      </c>
      <c r="I151234">
        <v>78394</v>
      </c>
      <c r="J151234">
        <v>126881.60000000001</v>
      </c>
      <c r="K151234" t="s">
        <v>32032</v>
      </c>
    </row>
    <row r="151235" spans="1:11" hidden="1" x14ac:dyDescent="0.35">
      <c r="A151235">
        <v>151476</v>
      </c>
      <c r="B151235" t="s">
        <v>997</v>
      </c>
      <c r="C151235" t="s">
        <v>32</v>
      </c>
      <c r="D151235" t="s">
        <v>8059</v>
      </c>
      <c r="E151235" t="s">
        <v>29312</v>
      </c>
      <c r="F151235" t="s">
        <v>524</v>
      </c>
      <c r="G151235" t="s">
        <v>19513</v>
      </c>
      <c r="H151235" t="s">
        <v>1065</v>
      </c>
      <c r="I151235">
        <v>74346</v>
      </c>
      <c r="J151235">
        <v>76944.899999999994</v>
      </c>
      <c r="K151235" t="s">
        <v>32032</v>
      </c>
    </row>
    <row r="151236" spans="1:11" hidden="1" x14ac:dyDescent="0.35">
      <c r="A151236">
        <v>151401</v>
      </c>
      <c r="B151236" t="s">
        <v>997</v>
      </c>
      <c r="C151236" t="s">
        <v>107</v>
      </c>
      <c r="D151236" t="s">
        <v>25541</v>
      </c>
      <c r="E151236" t="s">
        <v>27864</v>
      </c>
      <c r="F151236" t="s">
        <v>4703</v>
      </c>
      <c r="G151236" t="s">
        <v>21230</v>
      </c>
      <c r="H151236" t="s">
        <v>3945</v>
      </c>
      <c r="I151236">
        <v>87151</v>
      </c>
      <c r="J151236">
        <v>106347.77</v>
      </c>
      <c r="K151236" t="s">
        <v>32032</v>
      </c>
    </row>
    <row r="151237" spans="1:11" hidden="1" x14ac:dyDescent="0.35">
      <c r="A151237">
        <v>151501</v>
      </c>
      <c r="B151237" t="s">
        <v>25555</v>
      </c>
      <c r="C151237" t="s">
        <v>112</v>
      </c>
      <c r="D151237" t="s">
        <v>25556</v>
      </c>
      <c r="E151237" t="s">
        <v>27864</v>
      </c>
      <c r="F151237" t="s">
        <v>1026</v>
      </c>
      <c r="G151237" t="s">
        <v>19829</v>
      </c>
      <c r="H151237" t="s">
        <v>24287</v>
      </c>
      <c r="I151237">
        <v>72977</v>
      </c>
      <c r="J151237">
        <v>83914.45</v>
      </c>
      <c r="K151237" t="s">
        <v>32032</v>
      </c>
    </row>
    <row r="151238" spans="1:11" hidden="1" x14ac:dyDescent="0.35">
      <c r="A151238">
        <v>151551</v>
      </c>
      <c r="B151238" t="s">
        <v>20776</v>
      </c>
      <c r="C151238" t="s">
        <v>47</v>
      </c>
      <c r="D151238" t="s">
        <v>7793</v>
      </c>
      <c r="E151238" t="s">
        <v>29285</v>
      </c>
      <c r="F151238" t="s">
        <v>1736</v>
      </c>
      <c r="G151238" t="s">
        <v>20184</v>
      </c>
      <c r="H151238" t="s">
        <v>21627</v>
      </c>
      <c r="I151238">
        <v>49263</v>
      </c>
      <c r="J151238">
        <v>69997.929999999993</v>
      </c>
      <c r="K151238" t="s">
        <v>32032</v>
      </c>
    </row>
    <row r="151239" spans="1:11" hidden="1" x14ac:dyDescent="0.35">
      <c r="A151239">
        <v>151251</v>
      </c>
      <c r="B151239" t="s">
        <v>7244</v>
      </c>
      <c r="D151239" t="s">
        <v>7243</v>
      </c>
      <c r="E151239" t="s">
        <v>29206</v>
      </c>
      <c r="F151239" t="s">
        <v>391</v>
      </c>
      <c r="G151239" t="s">
        <v>19371</v>
      </c>
      <c r="H151239" t="s">
        <v>7245</v>
      </c>
      <c r="I151239">
        <v>29120</v>
      </c>
      <c r="J151239">
        <v>21057.119999999999</v>
      </c>
      <c r="K151239" t="s">
        <v>32032</v>
      </c>
    </row>
    <row r="151240" spans="1:11" hidden="1" x14ac:dyDescent="0.35">
      <c r="A151240">
        <v>151477</v>
      </c>
      <c r="B151240" t="s">
        <v>2328</v>
      </c>
      <c r="C151240" t="s">
        <v>112</v>
      </c>
      <c r="D151240" t="s">
        <v>25553</v>
      </c>
      <c r="E151240" t="s">
        <v>29292</v>
      </c>
      <c r="F151240" t="s">
        <v>3542</v>
      </c>
      <c r="G151240" t="s">
        <v>19962</v>
      </c>
      <c r="H151240" t="s">
        <v>27485</v>
      </c>
      <c r="I151240">
        <v>54445</v>
      </c>
      <c r="J151240">
        <v>58412.84</v>
      </c>
      <c r="K151240" t="s">
        <v>32032</v>
      </c>
    </row>
    <row r="151241" spans="1:11" hidden="1" x14ac:dyDescent="0.35">
      <c r="A151241">
        <v>151478</v>
      </c>
      <c r="B151241" t="s">
        <v>1500</v>
      </c>
      <c r="D151241" t="s">
        <v>25553</v>
      </c>
      <c r="E151241" t="s">
        <v>29208</v>
      </c>
      <c r="F151241" t="s">
        <v>7452</v>
      </c>
      <c r="G151241" t="s">
        <v>20702</v>
      </c>
      <c r="H151241" t="s">
        <v>26286</v>
      </c>
      <c r="I151241">
        <v>71340</v>
      </c>
      <c r="J151241">
        <v>71274.17</v>
      </c>
      <c r="K151241" t="s">
        <v>32032</v>
      </c>
    </row>
    <row r="151242" spans="1:11" hidden="1" x14ac:dyDescent="0.35">
      <c r="A151242">
        <v>151479</v>
      </c>
      <c r="B151242" t="s">
        <v>8060</v>
      </c>
      <c r="D151242" t="s">
        <v>8061</v>
      </c>
      <c r="E151242" t="s">
        <v>27852</v>
      </c>
      <c r="F151242" t="s">
        <v>1435</v>
      </c>
      <c r="G151242" t="s">
        <v>20168</v>
      </c>
      <c r="H151242" t="s">
        <v>8062</v>
      </c>
      <c r="I151242">
        <v>101941</v>
      </c>
      <c r="J151242">
        <v>153463.54</v>
      </c>
      <c r="K151242" t="s">
        <v>32032</v>
      </c>
    </row>
    <row r="151243" spans="1:11" hidden="1" x14ac:dyDescent="0.35">
      <c r="A151243">
        <v>151480</v>
      </c>
      <c r="B151243" t="s">
        <v>2386</v>
      </c>
      <c r="C151243" t="s">
        <v>38</v>
      </c>
      <c r="D151243" t="s">
        <v>8063</v>
      </c>
      <c r="E151243" t="s">
        <v>29322</v>
      </c>
      <c r="F151243" t="s">
        <v>813</v>
      </c>
      <c r="G151243" t="s">
        <v>19801</v>
      </c>
      <c r="H151243" t="s">
        <v>8064</v>
      </c>
      <c r="I151243">
        <v>110428</v>
      </c>
      <c r="J151243">
        <v>108516.4</v>
      </c>
      <c r="K151243" t="s">
        <v>32032</v>
      </c>
    </row>
    <row r="151244" spans="1:11" hidden="1" x14ac:dyDescent="0.35">
      <c r="A151244">
        <v>151481</v>
      </c>
      <c r="B151244" t="s">
        <v>2404</v>
      </c>
      <c r="C151244" t="s">
        <v>32</v>
      </c>
      <c r="D151244" t="s">
        <v>8065</v>
      </c>
      <c r="E151244" t="s">
        <v>27889</v>
      </c>
      <c r="F151244" t="s">
        <v>743</v>
      </c>
      <c r="G151244" t="s">
        <v>19615</v>
      </c>
      <c r="H151244" t="s">
        <v>2968</v>
      </c>
      <c r="I151244">
        <v>36683</v>
      </c>
      <c r="J151244">
        <v>35912.230000000003</v>
      </c>
      <c r="K151244" t="s">
        <v>32032</v>
      </c>
    </row>
    <row r="151245" spans="1:11" hidden="1" x14ac:dyDescent="0.35">
      <c r="A151245">
        <v>151482</v>
      </c>
      <c r="B151245" t="s">
        <v>4736</v>
      </c>
      <c r="D151245" t="s">
        <v>7744</v>
      </c>
      <c r="E151245" t="s">
        <v>16937</v>
      </c>
      <c r="F151245" t="s">
        <v>75</v>
      </c>
      <c r="G151245" t="s">
        <v>19399</v>
      </c>
      <c r="H151245" t="s">
        <v>8066</v>
      </c>
      <c r="I151245">
        <v>11981</v>
      </c>
      <c r="J151245">
        <v>11824.59</v>
      </c>
      <c r="K151245" t="s">
        <v>32032</v>
      </c>
    </row>
    <row r="151246" spans="1:11" hidden="1" x14ac:dyDescent="0.35">
      <c r="A151246">
        <v>151483</v>
      </c>
      <c r="B151246" t="s">
        <v>33268</v>
      </c>
      <c r="C151246" t="s">
        <v>21</v>
      </c>
      <c r="D151246" t="s">
        <v>7744</v>
      </c>
      <c r="E151246" t="s">
        <v>29206</v>
      </c>
      <c r="F151246" t="s">
        <v>1005</v>
      </c>
      <c r="G151246" t="s">
        <v>19577</v>
      </c>
      <c r="H151246" t="s">
        <v>30908</v>
      </c>
      <c r="I151246">
        <v>51938</v>
      </c>
      <c r="J151246">
        <v>17395.2</v>
      </c>
      <c r="K151246" t="s">
        <v>32032</v>
      </c>
    </row>
    <row r="151247" spans="1:11" hidden="1" x14ac:dyDescent="0.35">
      <c r="A151247">
        <v>151484</v>
      </c>
      <c r="B151247" t="s">
        <v>225</v>
      </c>
      <c r="C151247" t="s">
        <v>47</v>
      </c>
      <c r="D151247" t="s">
        <v>7744</v>
      </c>
      <c r="E151247" t="s">
        <v>32103</v>
      </c>
      <c r="F151247" t="s">
        <v>1181</v>
      </c>
      <c r="G151247" t="s">
        <v>20209</v>
      </c>
      <c r="H151247" t="s">
        <v>8068</v>
      </c>
      <c r="I151247">
        <v>45370</v>
      </c>
      <c r="J151247">
        <v>55386.87</v>
      </c>
      <c r="K151247" t="s">
        <v>32032</v>
      </c>
    </row>
    <row r="151248" spans="1:11" hidden="1" x14ac:dyDescent="0.35">
      <c r="A151248">
        <v>151485</v>
      </c>
      <c r="B151248" t="s">
        <v>21908</v>
      </c>
      <c r="D151248" t="s">
        <v>7744</v>
      </c>
      <c r="E151248" t="s">
        <v>29193</v>
      </c>
      <c r="F151248" t="s">
        <v>703</v>
      </c>
      <c r="G151248" t="s">
        <v>19671</v>
      </c>
      <c r="H151248" t="s">
        <v>28496</v>
      </c>
      <c r="I151248">
        <v>24960</v>
      </c>
      <c r="J151248">
        <v>16431</v>
      </c>
      <c r="K151248" t="s">
        <v>32032</v>
      </c>
    </row>
    <row r="151249" spans="1:11" hidden="1" x14ac:dyDescent="0.35">
      <c r="A151249">
        <v>151486</v>
      </c>
      <c r="B151249" t="s">
        <v>152</v>
      </c>
      <c r="C151249" t="s">
        <v>97</v>
      </c>
      <c r="D151249" t="s">
        <v>7744</v>
      </c>
      <c r="E151249" t="s">
        <v>27864</v>
      </c>
      <c r="F151249" t="s">
        <v>282</v>
      </c>
      <c r="G151249" t="s">
        <v>19429</v>
      </c>
      <c r="H151249" t="s">
        <v>29004</v>
      </c>
      <c r="I151249">
        <v>54454</v>
      </c>
      <c r="J151249">
        <v>34071.97</v>
      </c>
      <c r="K151249" t="s">
        <v>32032</v>
      </c>
    </row>
    <row r="151250" spans="1:11" hidden="1" x14ac:dyDescent="0.35">
      <c r="A151250">
        <v>151487</v>
      </c>
      <c r="B151250" t="s">
        <v>2195</v>
      </c>
      <c r="C151250" t="s">
        <v>42</v>
      </c>
      <c r="D151250" t="s">
        <v>7744</v>
      </c>
      <c r="E151250" t="s">
        <v>27864</v>
      </c>
      <c r="F151250" t="s">
        <v>2220</v>
      </c>
      <c r="G151250" t="s">
        <v>19876</v>
      </c>
      <c r="H151250" t="s">
        <v>7745</v>
      </c>
      <c r="I151250">
        <v>92548</v>
      </c>
      <c r="J151250">
        <v>131877.16</v>
      </c>
      <c r="K151250" t="s">
        <v>32032</v>
      </c>
    </row>
    <row r="151251" spans="1:11" hidden="1" x14ac:dyDescent="0.35">
      <c r="A151251">
        <v>151488</v>
      </c>
      <c r="B151251" t="s">
        <v>7286</v>
      </c>
      <c r="C151251" t="s">
        <v>42</v>
      </c>
      <c r="D151251" t="s">
        <v>33269</v>
      </c>
      <c r="E151251" t="s">
        <v>29713</v>
      </c>
      <c r="F151251" t="s">
        <v>20343</v>
      </c>
      <c r="G151251" t="s">
        <v>20344</v>
      </c>
      <c r="H151251" t="s">
        <v>19</v>
      </c>
      <c r="I151251">
        <v>58012</v>
      </c>
      <c r="J151251">
        <v>57609.46</v>
      </c>
      <c r="K151251" t="s">
        <v>32032</v>
      </c>
    </row>
    <row r="151252" spans="1:11" hidden="1" x14ac:dyDescent="0.35">
      <c r="A151252">
        <v>151489</v>
      </c>
      <c r="B151252" t="s">
        <v>7766</v>
      </c>
      <c r="C151252" t="s">
        <v>8</v>
      </c>
      <c r="D151252" t="s">
        <v>7767</v>
      </c>
      <c r="E151252" t="s">
        <v>29617</v>
      </c>
      <c r="F151252" t="s">
        <v>743</v>
      </c>
      <c r="G151252" t="s">
        <v>19615</v>
      </c>
      <c r="H151252" t="s">
        <v>181</v>
      </c>
      <c r="I151252">
        <v>34444</v>
      </c>
      <c r="J151252">
        <v>39461.94</v>
      </c>
      <c r="K151252" t="s">
        <v>32032</v>
      </c>
    </row>
    <row r="151253" spans="1:11" hidden="1" x14ac:dyDescent="0.35">
      <c r="A151253">
        <v>151490</v>
      </c>
      <c r="B151253" t="s">
        <v>31883</v>
      </c>
      <c r="C151253" t="s">
        <v>38</v>
      </c>
      <c r="D151253" t="s">
        <v>7775</v>
      </c>
      <c r="E151253" t="s">
        <v>29455</v>
      </c>
      <c r="F151253" t="s">
        <v>581</v>
      </c>
      <c r="G151253" t="s">
        <v>19533</v>
      </c>
      <c r="H151253" t="s">
        <v>27872</v>
      </c>
      <c r="I151253">
        <v>24960</v>
      </c>
      <c r="J151253">
        <v>5930.72</v>
      </c>
      <c r="K151253" t="s">
        <v>32032</v>
      </c>
    </row>
    <row r="151254" spans="1:11" hidden="1" x14ac:dyDescent="0.35">
      <c r="A151254">
        <v>151491</v>
      </c>
      <c r="B151254" t="s">
        <v>629</v>
      </c>
      <c r="C151254" t="s">
        <v>14</v>
      </c>
      <c r="D151254" t="s">
        <v>7775</v>
      </c>
      <c r="E151254" t="s">
        <v>32033</v>
      </c>
      <c r="F151254" t="s">
        <v>27147</v>
      </c>
      <c r="G151254" t="s">
        <v>27148</v>
      </c>
      <c r="H151254" t="s">
        <v>11217</v>
      </c>
      <c r="I151254">
        <v>0</v>
      </c>
      <c r="J151254">
        <v>165</v>
      </c>
      <c r="K151254" t="s">
        <v>32032</v>
      </c>
    </row>
    <row r="151255" spans="1:11" hidden="1" x14ac:dyDescent="0.35">
      <c r="A151255">
        <v>151492</v>
      </c>
      <c r="B151255" t="s">
        <v>478</v>
      </c>
      <c r="C151255" t="s">
        <v>47</v>
      </c>
      <c r="D151255" t="s">
        <v>7775</v>
      </c>
      <c r="E151255" t="s">
        <v>30319</v>
      </c>
      <c r="F151255" t="s">
        <v>227</v>
      </c>
      <c r="G151255" t="s">
        <v>19606</v>
      </c>
      <c r="H151255" t="s">
        <v>30888</v>
      </c>
      <c r="I151255">
        <v>36389</v>
      </c>
      <c r="J151255">
        <v>36416.39</v>
      </c>
      <c r="K151255" t="s">
        <v>32032</v>
      </c>
    </row>
    <row r="151256" spans="1:11" hidden="1" x14ac:dyDescent="0.35">
      <c r="A151256">
        <v>151493</v>
      </c>
      <c r="B151256" t="s">
        <v>478</v>
      </c>
      <c r="C151256" t="s">
        <v>47</v>
      </c>
      <c r="D151256" t="s">
        <v>7775</v>
      </c>
      <c r="E151256" t="s">
        <v>32033</v>
      </c>
      <c r="F151256" t="s">
        <v>27147</v>
      </c>
      <c r="G151256" t="s">
        <v>27148</v>
      </c>
      <c r="H151256" t="s">
        <v>27230</v>
      </c>
      <c r="I151256">
        <v>0</v>
      </c>
      <c r="J151256">
        <v>400</v>
      </c>
      <c r="K151256" t="s">
        <v>32032</v>
      </c>
    </row>
    <row r="151257" spans="1:11" hidden="1" x14ac:dyDescent="0.35">
      <c r="A151257">
        <v>151494</v>
      </c>
      <c r="B151257" t="s">
        <v>7808</v>
      </c>
      <c r="C151257" t="s">
        <v>107</v>
      </c>
      <c r="D151257" t="s">
        <v>7775</v>
      </c>
      <c r="E151257" t="s">
        <v>32103</v>
      </c>
      <c r="F151257" t="s">
        <v>3776</v>
      </c>
      <c r="G151257" t="s">
        <v>19736</v>
      </c>
      <c r="H151257" t="s">
        <v>700</v>
      </c>
      <c r="I151257">
        <v>41623</v>
      </c>
      <c r="J151257">
        <v>51084.38</v>
      </c>
      <c r="K151257" t="s">
        <v>32032</v>
      </c>
    </row>
    <row r="151258" spans="1:11" hidden="1" x14ac:dyDescent="0.35">
      <c r="A151258">
        <v>151495</v>
      </c>
      <c r="B151258" t="s">
        <v>33270</v>
      </c>
      <c r="D151258" t="s">
        <v>33271</v>
      </c>
      <c r="E151258" t="s">
        <v>30117</v>
      </c>
      <c r="F151258" t="s">
        <v>32141</v>
      </c>
      <c r="G151258" t="s">
        <v>32106</v>
      </c>
      <c r="H151258" t="s">
        <v>33272</v>
      </c>
      <c r="I151258">
        <v>50000</v>
      </c>
      <c r="J151258">
        <v>30769.279999999999</v>
      </c>
      <c r="K151258" t="s">
        <v>32032</v>
      </c>
    </row>
    <row r="151259" spans="1:11" hidden="1" x14ac:dyDescent="0.35">
      <c r="A151259">
        <v>151496</v>
      </c>
      <c r="B151259" t="s">
        <v>145</v>
      </c>
      <c r="C151259" t="s">
        <v>21</v>
      </c>
      <c r="D151259" t="s">
        <v>7815</v>
      </c>
      <c r="E151259" t="s">
        <v>1685</v>
      </c>
      <c r="F151259" t="s">
        <v>44</v>
      </c>
      <c r="G151259" t="s">
        <v>19834</v>
      </c>
      <c r="H151259" t="s">
        <v>3916</v>
      </c>
      <c r="I151259">
        <v>94442</v>
      </c>
      <c r="J151259">
        <v>119685.75999999999</v>
      </c>
      <c r="K151259" t="s">
        <v>32032</v>
      </c>
    </row>
    <row r="151260" spans="1:11" hidden="1" x14ac:dyDescent="0.35">
      <c r="A151260">
        <v>151497</v>
      </c>
      <c r="B151260" t="s">
        <v>783</v>
      </c>
      <c r="C151260" t="s">
        <v>427</v>
      </c>
      <c r="D151260" t="s">
        <v>22810</v>
      </c>
      <c r="E151260" t="s">
        <v>27864</v>
      </c>
      <c r="F151260" t="s">
        <v>2223</v>
      </c>
      <c r="G151260" t="s">
        <v>21057</v>
      </c>
      <c r="H151260" t="s">
        <v>19504</v>
      </c>
      <c r="I151260">
        <v>75806</v>
      </c>
      <c r="J151260">
        <v>105055.46</v>
      </c>
      <c r="K151260" t="s">
        <v>32032</v>
      </c>
    </row>
    <row r="151261" spans="1:11" hidden="1" x14ac:dyDescent="0.35">
      <c r="A151261">
        <v>151498</v>
      </c>
      <c r="B151261" t="s">
        <v>7823</v>
      </c>
      <c r="C151261" t="s">
        <v>107</v>
      </c>
      <c r="D151261" t="s">
        <v>7824</v>
      </c>
      <c r="E151261" t="s">
        <v>28385</v>
      </c>
      <c r="F151261" t="s">
        <v>1078</v>
      </c>
      <c r="G151261" t="s">
        <v>19479</v>
      </c>
      <c r="H151261" t="s">
        <v>4619</v>
      </c>
      <c r="I151261">
        <v>52622</v>
      </c>
      <c r="J151261">
        <v>57813.31</v>
      </c>
      <c r="K151261" t="s">
        <v>32032</v>
      </c>
    </row>
    <row r="151262" spans="1:11" hidden="1" x14ac:dyDescent="0.35">
      <c r="A151262">
        <v>151499</v>
      </c>
      <c r="B151262" t="s">
        <v>510</v>
      </c>
      <c r="C151262" t="s">
        <v>42</v>
      </c>
      <c r="D151262" t="s">
        <v>7824</v>
      </c>
      <c r="E151262" t="s">
        <v>27856</v>
      </c>
      <c r="F151262" t="s">
        <v>140</v>
      </c>
      <c r="G151262" t="s">
        <v>19440</v>
      </c>
      <c r="H151262" t="s">
        <v>32554</v>
      </c>
      <c r="I151262">
        <v>53512</v>
      </c>
      <c r="J151262">
        <v>7670.5</v>
      </c>
      <c r="K151262" t="s">
        <v>32032</v>
      </c>
    </row>
    <row r="151263" spans="1:11" hidden="1" x14ac:dyDescent="0.35">
      <c r="A151263">
        <v>151500</v>
      </c>
      <c r="B151263" t="s">
        <v>20495</v>
      </c>
      <c r="C151263" t="s">
        <v>21</v>
      </c>
      <c r="D151263" t="s">
        <v>7824</v>
      </c>
      <c r="E151263" t="s">
        <v>29277</v>
      </c>
      <c r="F151263" t="s">
        <v>32041</v>
      </c>
      <c r="G151263" t="s">
        <v>32042</v>
      </c>
      <c r="H151263" t="s">
        <v>30792</v>
      </c>
      <c r="I151263">
        <v>22880</v>
      </c>
      <c r="J151263">
        <v>1111</v>
      </c>
      <c r="K151263" t="s">
        <v>32032</v>
      </c>
    </row>
    <row r="151264" spans="1:11" hidden="1" x14ac:dyDescent="0.35">
      <c r="A151264">
        <v>151201</v>
      </c>
      <c r="B151264" t="s">
        <v>1307</v>
      </c>
      <c r="C151264" t="s">
        <v>32</v>
      </c>
      <c r="D151264" t="s">
        <v>18935</v>
      </c>
      <c r="E151264" t="s">
        <v>27864</v>
      </c>
      <c r="F151264" t="s">
        <v>3717</v>
      </c>
      <c r="G151264" t="s">
        <v>20281</v>
      </c>
      <c r="H151264" t="s">
        <v>8364</v>
      </c>
      <c r="I151264">
        <v>89466</v>
      </c>
      <c r="J151264">
        <v>108670.14</v>
      </c>
      <c r="K151264" t="s">
        <v>32032</v>
      </c>
    </row>
    <row r="151265" spans="1:11" hidden="1" x14ac:dyDescent="0.35">
      <c r="A151265">
        <v>151301</v>
      </c>
      <c r="B151265" t="s">
        <v>1082</v>
      </c>
      <c r="C151265" t="s">
        <v>383</v>
      </c>
      <c r="D151265" t="s">
        <v>7322</v>
      </c>
      <c r="E151265" t="s">
        <v>32033</v>
      </c>
      <c r="F151265" t="s">
        <v>27079</v>
      </c>
      <c r="G151265" t="s">
        <v>27080</v>
      </c>
      <c r="H151265" t="s">
        <v>27644</v>
      </c>
      <c r="I151265">
        <v>0</v>
      </c>
      <c r="J151265">
        <v>225</v>
      </c>
      <c r="K151265" t="s">
        <v>32032</v>
      </c>
    </row>
    <row r="151266" spans="1:11" hidden="1" x14ac:dyDescent="0.35">
      <c r="A151266">
        <v>151351</v>
      </c>
      <c r="B151266" t="s">
        <v>18899</v>
      </c>
      <c r="C151266" t="s">
        <v>112</v>
      </c>
      <c r="D151266" t="s">
        <v>33273</v>
      </c>
      <c r="E151266" t="s">
        <v>23387</v>
      </c>
      <c r="F151266" t="s">
        <v>1771</v>
      </c>
      <c r="G151266" t="s">
        <v>20195</v>
      </c>
      <c r="H151266" t="s">
        <v>32095</v>
      </c>
      <c r="I151266">
        <v>38827</v>
      </c>
      <c r="J151266">
        <v>29640.13</v>
      </c>
      <c r="K151266" t="s">
        <v>32032</v>
      </c>
    </row>
    <row r="151267" spans="1:11" hidden="1" x14ac:dyDescent="0.35">
      <c r="A151267">
        <v>151252</v>
      </c>
      <c r="B151267" t="s">
        <v>8609</v>
      </c>
      <c r="C151267" t="s">
        <v>38</v>
      </c>
      <c r="D151267" t="s">
        <v>31853</v>
      </c>
      <c r="E151267" t="s">
        <v>29206</v>
      </c>
      <c r="F151267" t="s">
        <v>1452</v>
      </c>
      <c r="G151267" t="s">
        <v>19809</v>
      </c>
      <c r="H151267" t="s">
        <v>31824</v>
      </c>
      <c r="I151267">
        <v>87360</v>
      </c>
      <c r="J151267">
        <v>58783.62</v>
      </c>
      <c r="K151267" t="s">
        <v>32032</v>
      </c>
    </row>
    <row r="151268" spans="1:11" hidden="1" x14ac:dyDescent="0.35">
      <c r="A151268">
        <v>151253</v>
      </c>
      <c r="B151268" t="s">
        <v>4213</v>
      </c>
      <c r="D151268" t="s">
        <v>7247</v>
      </c>
      <c r="E151268" t="s">
        <v>29278</v>
      </c>
      <c r="F151268" t="s">
        <v>558</v>
      </c>
      <c r="G151268" t="s">
        <v>19525</v>
      </c>
      <c r="H151268" t="s">
        <v>7248</v>
      </c>
      <c r="I151268">
        <v>45922</v>
      </c>
      <c r="J151268">
        <v>47516.67</v>
      </c>
      <c r="K151268" t="s">
        <v>32032</v>
      </c>
    </row>
    <row r="151269" spans="1:11" hidden="1" x14ac:dyDescent="0.35">
      <c r="A151269">
        <v>151254</v>
      </c>
      <c r="B151269" t="s">
        <v>11926</v>
      </c>
      <c r="D151269" t="s">
        <v>7250</v>
      </c>
      <c r="E151269" t="s">
        <v>32033</v>
      </c>
      <c r="F151269" t="s">
        <v>27147</v>
      </c>
      <c r="G151269" t="s">
        <v>27148</v>
      </c>
      <c r="H151269" t="s">
        <v>2086</v>
      </c>
      <c r="I151269">
        <v>0</v>
      </c>
      <c r="J151269">
        <v>165</v>
      </c>
      <c r="K151269" t="s">
        <v>32032</v>
      </c>
    </row>
    <row r="151270" spans="1:11" hidden="1" x14ac:dyDescent="0.35">
      <c r="A151270">
        <v>151255</v>
      </c>
      <c r="B151270" t="s">
        <v>667</v>
      </c>
      <c r="C151270" t="s">
        <v>112</v>
      </c>
      <c r="D151270" t="s">
        <v>7257</v>
      </c>
      <c r="E151270" t="s">
        <v>26414</v>
      </c>
      <c r="F151270" t="s">
        <v>457</v>
      </c>
      <c r="G151270" t="s">
        <v>19566</v>
      </c>
      <c r="H151270" t="s">
        <v>5701</v>
      </c>
      <c r="I151270">
        <v>190966</v>
      </c>
      <c r="J151270">
        <v>187712.47</v>
      </c>
      <c r="K151270" t="s">
        <v>32032</v>
      </c>
    </row>
    <row r="151271" spans="1:11" hidden="1" x14ac:dyDescent="0.35">
      <c r="A151271">
        <v>151256</v>
      </c>
      <c r="B151271" t="s">
        <v>7259</v>
      </c>
      <c r="C151271" t="s">
        <v>297</v>
      </c>
      <c r="D151271" t="s">
        <v>7260</v>
      </c>
      <c r="E151271" t="s">
        <v>29192</v>
      </c>
      <c r="F151271" t="s">
        <v>3144</v>
      </c>
      <c r="G151271" t="s">
        <v>19919</v>
      </c>
      <c r="H151271" t="s">
        <v>4224</v>
      </c>
      <c r="I151271">
        <v>96971</v>
      </c>
      <c r="J151271">
        <v>97746.28</v>
      </c>
      <c r="K151271" t="s">
        <v>32032</v>
      </c>
    </row>
    <row r="151272" spans="1:11" hidden="1" x14ac:dyDescent="0.35">
      <c r="A151272">
        <v>151257</v>
      </c>
      <c r="B151272" t="s">
        <v>31863</v>
      </c>
      <c r="C151272" t="s">
        <v>21</v>
      </c>
      <c r="D151272" t="s">
        <v>7260</v>
      </c>
      <c r="E151272" t="s">
        <v>28413</v>
      </c>
      <c r="F151272" t="s">
        <v>1902</v>
      </c>
      <c r="G151272" t="s">
        <v>20369</v>
      </c>
      <c r="H151272" t="s">
        <v>31173</v>
      </c>
      <c r="I151272">
        <v>98375</v>
      </c>
      <c r="J151272">
        <v>98376.97</v>
      </c>
      <c r="K151272" t="s">
        <v>32032</v>
      </c>
    </row>
    <row r="151273" spans="1:11" hidden="1" x14ac:dyDescent="0.35">
      <c r="A151273">
        <v>151258</v>
      </c>
      <c r="B151273" t="s">
        <v>2569</v>
      </c>
      <c r="C151273" t="s">
        <v>112</v>
      </c>
      <c r="D151273" t="s">
        <v>2297</v>
      </c>
      <c r="E151273" t="s">
        <v>29254</v>
      </c>
      <c r="F151273" t="s">
        <v>3166</v>
      </c>
      <c r="G151273" t="s">
        <v>20096</v>
      </c>
      <c r="H151273" t="s">
        <v>31064</v>
      </c>
      <c r="I151273">
        <v>40094</v>
      </c>
      <c r="J151273">
        <v>33739.68</v>
      </c>
      <c r="K151273" t="s">
        <v>32032</v>
      </c>
    </row>
    <row r="151274" spans="1:11" hidden="1" x14ac:dyDescent="0.35">
      <c r="A151274">
        <v>151259</v>
      </c>
      <c r="B151274" t="s">
        <v>1220</v>
      </c>
      <c r="C151274" t="s">
        <v>139</v>
      </c>
      <c r="D151274" t="s">
        <v>7263</v>
      </c>
      <c r="E151274" t="s">
        <v>29750</v>
      </c>
      <c r="F151274" t="s">
        <v>199</v>
      </c>
      <c r="G151274" t="s">
        <v>20332</v>
      </c>
      <c r="H151274" t="s">
        <v>21224</v>
      </c>
      <c r="I151274">
        <v>40094</v>
      </c>
      <c r="J151274">
        <v>42779.14</v>
      </c>
      <c r="K151274" t="s">
        <v>32032</v>
      </c>
    </row>
    <row r="151275" spans="1:11" hidden="1" x14ac:dyDescent="0.35">
      <c r="A151275">
        <v>151260</v>
      </c>
      <c r="B151275" t="s">
        <v>20792</v>
      </c>
      <c r="C151275" t="s">
        <v>112</v>
      </c>
      <c r="D151275" t="s">
        <v>7263</v>
      </c>
      <c r="E151275" t="s">
        <v>29277</v>
      </c>
      <c r="F151275" t="s">
        <v>6475</v>
      </c>
      <c r="G151275" t="s">
        <v>20584</v>
      </c>
      <c r="H151275" t="s">
        <v>16921</v>
      </c>
      <c r="I151275">
        <v>22880</v>
      </c>
      <c r="J151275">
        <v>1696</v>
      </c>
      <c r="K151275" t="s">
        <v>32032</v>
      </c>
    </row>
    <row r="151276" spans="1:11" hidden="1" x14ac:dyDescent="0.35">
      <c r="A151276">
        <v>151261</v>
      </c>
      <c r="B151276" t="s">
        <v>33274</v>
      </c>
      <c r="C151276" t="s">
        <v>42</v>
      </c>
      <c r="D151276" t="s">
        <v>7266</v>
      </c>
      <c r="E151276" t="s">
        <v>29277</v>
      </c>
      <c r="F151276" t="s">
        <v>3044</v>
      </c>
      <c r="G151276" t="s">
        <v>20304</v>
      </c>
      <c r="H151276" t="s">
        <v>32121</v>
      </c>
      <c r="I151276">
        <v>29120</v>
      </c>
      <c r="J151276">
        <v>15502.48</v>
      </c>
      <c r="K151276" t="s">
        <v>32032</v>
      </c>
    </row>
    <row r="151277" spans="1:11" hidden="1" x14ac:dyDescent="0.35">
      <c r="A151277">
        <v>151262</v>
      </c>
      <c r="B151277" t="s">
        <v>7265</v>
      </c>
      <c r="C151277" t="s">
        <v>32</v>
      </c>
      <c r="D151277" t="s">
        <v>7266</v>
      </c>
      <c r="E151277" t="s">
        <v>29257</v>
      </c>
      <c r="F151277" t="s">
        <v>3542</v>
      </c>
      <c r="G151277" t="s">
        <v>19962</v>
      </c>
      <c r="H151277" t="s">
        <v>4809</v>
      </c>
      <c r="I151277">
        <v>50163</v>
      </c>
      <c r="J151277">
        <v>54423.92</v>
      </c>
      <c r="K151277" t="s">
        <v>32032</v>
      </c>
    </row>
    <row r="151278" spans="1:11" hidden="1" x14ac:dyDescent="0.35">
      <c r="A151278">
        <v>151263</v>
      </c>
      <c r="B151278" t="s">
        <v>4345</v>
      </c>
      <c r="C151278" t="s">
        <v>139</v>
      </c>
      <c r="D151278" t="s">
        <v>7266</v>
      </c>
      <c r="E151278" t="s">
        <v>29277</v>
      </c>
      <c r="F151278" t="s">
        <v>12365</v>
      </c>
      <c r="G151278" t="s">
        <v>21124</v>
      </c>
      <c r="H151278" t="s">
        <v>31349</v>
      </c>
      <c r="I151278">
        <v>22880</v>
      </c>
      <c r="J151278">
        <v>3934.3</v>
      </c>
      <c r="K151278" t="s">
        <v>32032</v>
      </c>
    </row>
    <row r="151279" spans="1:11" hidden="1" x14ac:dyDescent="0.35">
      <c r="A151279">
        <v>151264</v>
      </c>
      <c r="B151279" t="s">
        <v>18374</v>
      </c>
      <c r="C151279" t="s">
        <v>47</v>
      </c>
      <c r="D151279" t="s">
        <v>7266</v>
      </c>
      <c r="E151279" t="s">
        <v>29277</v>
      </c>
      <c r="F151279" t="s">
        <v>82</v>
      </c>
      <c r="G151279" t="s">
        <v>19360</v>
      </c>
      <c r="H151279" t="s">
        <v>29417</v>
      </c>
      <c r="I151279">
        <v>27040</v>
      </c>
      <c r="J151279">
        <v>16887</v>
      </c>
      <c r="K151279" t="s">
        <v>32032</v>
      </c>
    </row>
    <row r="151280" spans="1:11" hidden="1" x14ac:dyDescent="0.35">
      <c r="A151280">
        <v>151265</v>
      </c>
      <c r="B151280" t="s">
        <v>31</v>
      </c>
      <c r="C151280" t="s">
        <v>21</v>
      </c>
      <c r="D151280" t="s">
        <v>7270</v>
      </c>
      <c r="E151280" t="s">
        <v>29277</v>
      </c>
      <c r="F151280" t="s">
        <v>4234</v>
      </c>
      <c r="G151280" t="s">
        <v>19575</v>
      </c>
      <c r="H151280" t="s">
        <v>7271</v>
      </c>
      <c r="I151280">
        <v>22880</v>
      </c>
      <c r="J151280">
        <v>7974.3</v>
      </c>
      <c r="K151280" t="s">
        <v>32032</v>
      </c>
    </row>
    <row r="151281" spans="1:11" hidden="1" x14ac:dyDescent="0.35">
      <c r="A151281">
        <v>151266</v>
      </c>
      <c r="B151281" t="s">
        <v>667</v>
      </c>
      <c r="C151281" t="s">
        <v>47</v>
      </c>
      <c r="D151281" t="s">
        <v>25505</v>
      </c>
      <c r="E151281" t="s">
        <v>27858</v>
      </c>
      <c r="F151281" t="s">
        <v>1370</v>
      </c>
      <c r="G151281" t="s">
        <v>19952</v>
      </c>
      <c r="H151281" t="s">
        <v>23492</v>
      </c>
      <c r="I151281">
        <v>74737</v>
      </c>
      <c r="J151281">
        <v>82342.66</v>
      </c>
      <c r="K151281" t="s">
        <v>32032</v>
      </c>
    </row>
    <row r="151282" spans="1:11" hidden="1" x14ac:dyDescent="0.35">
      <c r="A151282">
        <v>151267</v>
      </c>
      <c r="B151282" t="s">
        <v>554</v>
      </c>
      <c r="C151282" t="s">
        <v>47</v>
      </c>
      <c r="D151282" t="s">
        <v>7273</v>
      </c>
      <c r="E151282" t="s">
        <v>27864</v>
      </c>
      <c r="F151282" t="s">
        <v>1160</v>
      </c>
      <c r="G151282" t="s">
        <v>19695</v>
      </c>
      <c r="H151282" t="s">
        <v>7274</v>
      </c>
      <c r="I151282">
        <v>92548</v>
      </c>
      <c r="J151282">
        <v>171149.97</v>
      </c>
      <c r="K151282" t="s">
        <v>32032</v>
      </c>
    </row>
    <row r="151283" spans="1:11" hidden="1" x14ac:dyDescent="0.35">
      <c r="A151283">
        <v>151268</v>
      </c>
      <c r="B151283" t="s">
        <v>301</v>
      </c>
      <c r="C151283" t="s">
        <v>42</v>
      </c>
      <c r="D151283" t="s">
        <v>7275</v>
      </c>
      <c r="E151283" t="s">
        <v>29268</v>
      </c>
      <c r="F151283" t="s">
        <v>5728</v>
      </c>
      <c r="G151283" t="s">
        <v>20266</v>
      </c>
      <c r="H151283" t="s">
        <v>400</v>
      </c>
      <c r="I151283">
        <v>89205</v>
      </c>
      <c r="J151283">
        <v>95943.53</v>
      </c>
      <c r="K151283" t="s">
        <v>32032</v>
      </c>
    </row>
    <row r="151284" spans="1:11" hidden="1" x14ac:dyDescent="0.35">
      <c r="A151284">
        <v>151269</v>
      </c>
      <c r="B151284" t="s">
        <v>7278</v>
      </c>
      <c r="C151284" t="s">
        <v>139</v>
      </c>
      <c r="D151284" t="s">
        <v>7277</v>
      </c>
      <c r="E151284" t="s">
        <v>29734</v>
      </c>
      <c r="F151284" t="s">
        <v>391</v>
      </c>
      <c r="G151284" t="s">
        <v>19371</v>
      </c>
      <c r="H151284" t="s">
        <v>4691</v>
      </c>
      <c r="I151284">
        <v>56337</v>
      </c>
      <c r="J151284">
        <v>57163.28</v>
      </c>
      <c r="K151284" t="s">
        <v>32032</v>
      </c>
    </row>
    <row r="151285" spans="1:11" hidden="1" x14ac:dyDescent="0.35">
      <c r="A151285">
        <v>151270</v>
      </c>
      <c r="B151285" t="s">
        <v>3490</v>
      </c>
      <c r="C151285" t="s">
        <v>47</v>
      </c>
      <c r="D151285" t="s">
        <v>7277</v>
      </c>
      <c r="E151285" t="s">
        <v>32097</v>
      </c>
      <c r="F151285" t="s">
        <v>2329</v>
      </c>
      <c r="G151285" t="s">
        <v>20864</v>
      </c>
      <c r="H151285" t="s">
        <v>7279</v>
      </c>
      <c r="I151285">
        <v>46157</v>
      </c>
      <c r="J151285">
        <v>55128.89</v>
      </c>
      <c r="K151285" t="s">
        <v>32032</v>
      </c>
    </row>
    <row r="151286" spans="1:11" hidden="1" x14ac:dyDescent="0.35">
      <c r="A151286">
        <v>151271</v>
      </c>
      <c r="B151286" t="s">
        <v>22784</v>
      </c>
      <c r="C151286" t="s">
        <v>38</v>
      </c>
      <c r="D151286" t="s">
        <v>7277</v>
      </c>
      <c r="E151286" t="s">
        <v>29277</v>
      </c>
      <c r="F151286" t="s">
        <v>1709</v>
      </c>
      <c r="G151286" t="s">
        <v>19957</v>
      </c>
      <c r="H151286" t="s">
        <v>19357</v>
      </c>
      <c r="I151286">
        <v>24960</v>
      </c>
      <c r="J151286">
        <v>3528</v>
      </c>
      <c r="K151286" t="s">
        <v>32032</v>
      </c>
    </row>
    <row r="151287" spans="1:11" hidden="1" x14ac:dyDescent="0.35">
      <c r="A151287">
        <v>151272</v>
      </c>
      <c r="B151287" t="s">
        <v>2133</v>
      </c>
      <c r="C151287" t="s">
        <v>42</v>
      </c>
      <c r="D151287" t="s">
        <v>7277</v>
      </c>
      <c r="E151287" t="s">
        <v>29697</v>
      </c>
      <c r="F151287" t="s">
        <v>1811</v>
      </c>
      <c r="G151287" t="s">
        <v>20983</v>
      </c>
      <c r="H151287" t="s">
        <v>27362</v>
      </c>
      <c r="I151287">
        <v>45171</v>
      </c>
      <c r="J151287">
        <v>46678.31</v>
      </c>
      <c r="K151287" t="s">
        <v>32032</v>
      </c>
    </row>
    <row r="151288" spans="1:11" hidden="1" x14ac:dyDescent="0.35">
      <c r="A151288">
        <v>151273</v>
      </c>
      <c r="B151288" t="s">
        <v>27002</v>
      </c>
      <c r="C151288" t="s">
        <v>47</v>
      </c>
      <c r="D151288" t="s">
        <v>7277</v>
      </c>
      <c r="E151288" t="s">
        <v>32033</v>
      </c>
      <c r="F151288" t="s">
        <v>27147</v>
      </c>
      <c r="G151288" t="s">
        <v>27148</v>
      </c>
      <c r="H151288" t="s">
        <v>28904</v>
      </c>
      <c r="I151288">
        <v>0</v>
      </c>
      <c r="J151288">
        <v>165</v>
      </c>
      <c r="K151288" t="s">
        <v>32032</v>
      </c>
    </row>
    <row r="151289" spans="1:11" hidden="1" x14ac:dyDescent="0.35">
      <c r="A151289">
        <v>151274</v>
      </c>
      <c r="B151289" t="s">
        <v>3733</v>
      </c>
      <c r="C151289" t="s">
        <v>634</v>
      </c>
      <c r="D151289" t="s">
        <v>7277</v>
      </c>
      <c r="E151289" t="s">
        <v>29319</v>
      </c>
      <c r="F151289" t="s">
        <v>223</v>
      </c>
      <c r="G151289" t="s">
        <v>19449</v>
      </c>
      <c r="H151289" t="s">
        <v>7280</v>
      </c>
      <c r="I151289">
        <v>60325</v>
      </c>
      <c r="J151289">
        <v>73244.009999999995</v>
      </c>
      <c r="K151289" t="s">
        <v>32032</v>
      </c>
    </row>
    <row r="151290" spans="1:11" hidden="1" x14ac:dyDescent="0.35">
      <c r="A151290">
        <v>151275</v>
      </c>
      <c r="B151290" t="s">
        <v>3763</v>
      </c>
      <c r="D151290" t="s">
        <v>7277</v>
      </c>
      <c r="E151290" t="s">
        <v>32103</v>
      </c>
      <c r="F151290" t="s">
        <v>1017</v>
      </c>
      <c r="G151290" t="s">
        <v>19398</v>
      </c>
      <c r="H151290" t="s">
        <v>23660</v>
      </c>
      <c r="I151290">
        <v>41623</v>
      </c>
      <c r="J151290">
        <v>48110.3</v>
      </c>
      <c r="K151290" t="s">
        <v>32032</v>
      </c>
    </row>
    <row r="151291" spans="1:11" hidden="1" x14ac:dyDescent="0.35">
      <c r="A151291">
        <v>151276</v>
      </c>
      <c r="B151291" t="s">
        <v>4487</v>
      </c>
      <c r="D151291" t="s">
        <v>7277</v>
      </c>
      <c r="E151291" t="s">
        <v>27889</v>
      </c>
      <c r="F151291" t="s">
        <v>2094</v>
      </c>
      <c r="G151291" t="s">
        <v>20032</v>
      </c>
      <c r="H151291" t="s">
        <v>30925</v>
      </c>
      <c r="I151291">
        <v>33933</v>
      </c>
      <c r="J151291">
        <v>35106.120000000003</v>
      </c>
      <c r="K151291" t="s">
        <v>32032</v>
      </c>
    </row>
    <row r="151292" spans="1:11" hidden="1" x14ac:dyDescent="0.35">
      <c r="A151292">
        <v>151277</v>
      </c>
      <c r="B151292" t="s">
        <v>15225</v>
      </c>
      <c r="D151292" t="s">
        <v>7277</v>
      </c>
      <c r="E151292" t="s">
        <v>29277</v>
      </c>
      <c r="F151292" t="s">
        <v>2674</v>
      </c>
      <c r="G151292" t="s">
        <v>20070</v>
      </c>
      <c r="H151292" t="s">
        <v>31077</v>
      </c>
      <c r="I151292">
        <v>24960</v>
      </c>
      <c r="J151292">
        <v>7692</v>
      </c>
      <c r="K151292" t="s">
        <v>32032</v>
      </c>
    </row>
    <row r="151293" spans="1:11" hidden="1" x14ac:dyDescent="0.35">
      <c r="A151293">
        <v>151278</v>
      </c>
      <c r="B151293" t="s">
        <v>15863</v>
      </c>
      <c r="D151293" t="s">
        <v>7277</v>
      </c>
      <c r="E151293" t="s">
        <v>29487</v>
      </c>
      <c r="F151293" t="s">
        <v>505</v>
      </c>
      <c r="G151293" t="s">
        <v>19793</v>
      </c>
      <c r="H151293" t="s">
        <v>31015</v>
      </c>
      <c r="I151293">
        <v>22880</v>
      </c>
      <c r="J151293">
        <v>4151.6000000000004</v>
      </c>
      <c r="K151293" t="s">
        <v>32032</v>
      </c>
    </row>
    <row r="151294" spans="1:11" hidden="1" x14ac:dyDescent="0.35">
      <c r="A151294">
        <v>151279</v>
      </c>
      <c r="B151294" t="s">
        <v>2673</v>
      </c>
      <c r="C151294" t="s">
        <v>297</v>
      </c>
      <c r="D151294" t="s">
        <v>7277</v>
      </c>
      <c r="E151294" t="s">
        <v>29020</v>
      </c>
      <c r="F151294" t="s">
        <v>1605</v>
      </c>
      <c r="G151294" t="s">
        <v>19744</v>
      </c>
      <c r="H151294" t="s">
        <v>7282</v>
      </c>
      <c r="I151294">
        <v>89465</v>
      </c>
      <c r="J151294">
        <v>90419.199999999997</v>
      </c>
      <c r="K151294" t="s">
        <v>32032</v>
      </c>
    </row>
    <row r="151295" spans="1:11" hidden="1" x14ac:dyDescent="0.35">
      <c r="A151295">
        <v>151280</v>
      </c>
      <c r="B151295" t="s">
        <v>8637</v>
      </c>
      <c r="D151295" t="s">
        <v>7277</v>
      </c>
      <c r="E151295" t="s">
        <v>29277</v>
      </c>
      <c r="F151295" t="s">
        <v>32041</v>
      </c>
      <c r="G151295" t="s">
        <v>32042</v>
      </c>
      <c r="H151295" t="s">
        <v>31627</v>
      </c>
      <c r="I151295">
        <v>22880</v>
      </c>
      <c r="J151295">
        <v>0</v>
      </c>
      <c r="K151295" t="s">
        <v>32032</v>
      </c>
    </row>
    <row r="151296" spans="1:11" hidden="1" x14ac:dyDescent="0.35">
      <c r="A151296">
        <v>151281</v>
      </c>
      <c r="B151296" t="s">
        <v>29021</v>
      </c>
      <c r="C151296" t="s">
        <v>97</v>
      </c>
      <c r="D151296" t="s">
        <v>7277</v>
      </c>
      <c r="E151296" t="s">
        <v>29293</v>
      </c>
      <c r="F151296" t="s">
        <v>4390</v>
      </c>
      <c r="G151296" t="s">
        <v>20101</v>
      </c>
      <c r="H151296" t="s">
        <v>23442</v>
      </c>
      <c r="I151296">
        <v>47907</v>
      </c>
      <c r="J151296">
        <v>50309.98</v>
      </c>
      <c r="K151296" t="s">
        <v>32032</v>
      </c>
    </row>
    <row r="151297" spans="1:11" hidden="1" x14ac:dyDescent="0.35">
      <c r="A151297">
        <v>151282</v>
      </c>
      <c r="B151297" t="s">
        <v>7283</v>
      </c>
      <c r="C151297" t="s">
        <v>21</v>
      </c>
      <c r="D151297" t="s">
        <v>7277</v>
      </c>
      <c r="E151297" t="s">
        <v>30625</v>
      </c>
      <c r="F151297" t="s">
        <v>25994</v>
      </c>
      <c r="G151297" t="s">
        <v>25995</v>
      </c>
      <c r="H151297" t="s">
        <v>7284</v>
      </c>
      <c r="I151297">
        <v>59980</v>
      </c>
      <c r="J151297">
        <v>60273.71</v>
      </c>
      <c r="K151297" t="s">
        <v>32032</v>
      </c>
    </row>
    <row r="151298" spans="1:11" hidden="1" x14ac:dyDescent="0.35">
      <c r="A151298">
        <v>151283</v>
      </c>
      <c r="B151298" t="s">
        <v>7285</v>
      </c>
      <c r="C151298" t="s">
        <v>42</v>
      </c>
      <c r="D151298" t="s">
        <v>7277</v>
      </c>
      <c r="E151298" t="s">
        <v>32103</v>
      </c>
      <c r="F151298" t="s">
        <v>649</v>
      </c>
      <c r="G151298" t="s">
        <v>20450</v>
      </c>
      <c r="H151298" t="s">
        <v>4074</v>
      </c>
      <c r="I151298">
        <v>39293</v>
      </c>
      <c r="J151298">
        <v>46132.36</v>
      </c>
      <c r="K151298" t="s">
        <v>32032</v>
      </c>
    </row>
    <row r="151299" spans="1:11" hidden="1" x14ac:dyDescent="0.35">
      <c r="A151299">
        <v>151284</v>
      </c>
      <c r="B151299" t="s">
        <v>15535</v>
      </c>
      <c r="D151299" t="s">
        <v>18411</v>
      </c>
      <c r="E151299" t="s">
        <v>23937</v>
      </c>
      <c r="F151299" t="s">
        <v>1452</v>
      </c>
      <c r="G151299" t="s">
        <v>19809</v>
      </c>
      <c r="H151299" t="s">
        <v>26598</v>
      </c>
      <c r="I151299">
        <v>65395</v>
      </c>
      <c r="J151299">
        <v>65328.21</v>
      </c>
      <c r="K151299" t="s">
        <v>32032</v>
      </c>
    </row>
    <row r="151300" spans="1:11" hidden="1" x14ac:dyDescent="0.35">
      <c r="A151300">
        <v>151285</v>
      </c>
      <c r="B151300" t="s">
        <v>7289</v>
      </c>
      <c r="C151300" t="s">
        <v>149</v>
      </c>
      <c r="D151300" t="s">
        <v>7290</v>
      </c>
      <c r="E151300" t="s">
        <v>29472</v>
      </c>
      <c r="F151300" t="s">
        <v>2965</v>
      </c>
      <c r="G151300" t="s">
        <v>19995</v>
      </c>
      <c r="H151300" t="s">
        <v>609</v>
      </c>
      <c r="I151300">
        <v>83038</v>
      </c>
      <c r="J151300">
        <v>97817.31</v>
      </c>
      <c r="K151300" t="s">
        <v>32032</v>
      </c>
    </row>
    <row r="151301" spans="1:11" hidden="1" x14ac:dyDescent="0.35">
      <c r="A151301">
        <v>151286</v>
      </c>
      <c r="B151301" t="s">
        <v>510</v>
      </c>
      <c r="C151301" t="s">
        <v>149</v>
      </c>
      <c r="D151301" t="s">
        <v>7292</v>
      </c>
      <c r="E151301" t="s">
        <v>29511</v>
      </c>
      <c r="F151301" t="s">
        <v>7294</v>
      </c>
      <c r="G151301" t="s">
        <v>20232</v>
      </c>
      <c r="H151301" t="s">
        <v>4138</v>
      </c>
      <c r="I151301">
        <v>45674</v>
      </c>
      <c r="J151301">
        <v>153.71</v>
      </c>
      <c r="K151301" t="s">
        <v>32032</v>
      </c>
    </row>
    <row r="151302" spans="1:11" hidden="1" x14ac:dyDescent="0.35">
      <c r="A151302">
        <v>151287</v>
      </c>
      <c r="B151302" t="s">
        <v>7295</v>
      </c>
      <c r="D151302" t="s">
        <v>7292</v>
      </c>
      <c r="E151302" t="s">
        <v>29463</v>
      </c>
      <c r="F151302" t="s">
        <v>386</v>
      </c>
      <c r="G151302" t="s">
        <v>19819</v>
      </c>
      <c r="H151302" t="s">
        <v>6175</v>
      </c>
      <c r="I151302">
        <v>42783</v>
      </c>
      <c r="J151302">
        <v>46996.49</v>
      </c>
      <c r="K151302" t="s">
        <v>32032</v>
      </c>
    </row>
    <row r="151303" spans="1:11" hidden="1" x14ac:dyDescent="0.35">
      <c r="A151303">
        <v>151288</v>
      </c>
      <c r="B151303" t="s">
        <v>1330</v>
      </c>
      <c r="C151303" t="s">
        <v>375</v>
      </c>
      <c r="D151303" t="s">
        <v>7296</v>
      </c>
      <c r="E151303" t="s">
        <v>29187</v>
      </c>
      <c r="F151303" t="s">
        <v>17</v>
      </c>
      <c r="G151303" t="s">
        <v>19454</v>
      </c>
      <c r="H151303" t="s">
        <v>3507</v>
      </c>
      <c r="I151303">
        <v>43011</v>
      </c>
      <c r="J151303">
        <v>43061.48</v>
      </c>
      <c r="K151303" t="s">
        <v>32032</v>
      </c>
    </row>
    <row r="151304" spans="1:11" hidden="1" x14ac:dyDescent="0.35">
      <c r="A151304">
        <v>151289</v>
      </c>
      <c r="B151304" t="s">
        <v>536</v>
      </c>
      <c r="C151304" t="s">
        <v>197</v>
      </c>
      <c r="D151304" t="s">
        <v>7297</v>
      </c>
      <c r="E151304" t="s">
        <v>29390</v>
      </c>
      <c r="F151304" t="s">
        <v>207</v>
      </c>
      <c r="G151304" t="s">
        <v>19603</v>
      </c>
      <c r="H151304" t="s">
        <v>16799</v>
      </c>
      <c r="I151304">
        <v>69175</v>
      </c>
      <c r="J151304">
        <v>82680.89</v>
      </c>
      <c r="K151304" t="s">
        <v>32032</v>
      </c>
    </row>
    <row r="151305" spans="1:11" hidden="1" x14ac:dyDescent="0.35">
      <c r="A151305">
        <v>151290</v>
      </c>
      <c r="B151305" t="s">
        <v>15094</v>
      </c>
      <c r="D151305" t="s">
        <v>7299</v>
      </c>
      <c r="E151305" t="s">
        <v>29526</v>
      </c>
      <c r="F151305" t="s">
        <v>813</v>
      </c>
      <c r="G151305" t="s">
        <v>19801</v>
      </c>
      <c r="H151305" t="s">
        <v>32121</v>
      </c>
      <c r="I151305">
        <v>88150</v>
      </c>
      <c r="J151305">
        <v>54635.63</v>
      </c>
      <c r="K151305" t="s">
        <v>32032</v>
      </c>
    </row>
    <row r="151306" spans="1:11" hidden="1" x14ac:dyDescent="0.35">
      <c r="A151306">
        <v>151291</v>
      </c>
      <c r="B151306" t="s">
        <v>301</v>
      </c>
      <c r="C151306" t="s">
        <v>375</v>
      </c>
      <c r="D151306" t="s">
        <v>7299</v>
      </c>
      <c r="E151306" t="s">
        <v>27864</v>
      </c>
      <c r="F151306" t="s">
        <v>593</v>
      </c>
      <c r="G151306" t="s">
        <v>19461</v>
      </c>
      <c r="H151306" t="s">
        <v>1532</v>
      </c>
      <c r="I151306">
        <v>84838</v>
      </c>
      <c r="J151306">
        <v>100799.18</v>
      </c>
      <c r="K151306" t="s">
        <v>32032</v>
      </c>
    </row>
    <row r="151307" spans="1:11" hidden="1" x14ac:dyDescent="0.35">
      <c r="A151307">
        <v>151292</v>
      </c>
      <c r="B151307" t="s">
        <v>2107</v>
      </c>
      <c r="C151307" t="s">
        <v>42</v>
      </c>
      <c r="D151307" t="s">
        <v>7300</v>
      </c>
      <c r="E151307" t="s">
        <v>30002</v>
      </c>
      <c r="F151307" t="s">
        <v>658</v>
      </c>
      <c r="G151307" t="s">
        <v>19659</v>
      </c>
      <c r="H151307" t="s">
        <v>7301</v>
      </c>
      <c r="I151307">
        <v>13686</v>
      </c>
      <c r="J151307">
        <v>14043.54</v>
      </c>
      <c r="K151307" t="s">
        <v>32032</v>
      </c>
    </row>
    <row r="151308" spans="1:11" hidden="1" x14ac:dyDescent="0.35">
      <c r="A151308">
        <v>151293</v>
      </c>
      <c r="B151308" t="s">
        <v>408</v>
      </c>
      <c r="C151308" t="s">
        <v>21</v>
      </c>
      <c r="D151308" t="s">
        <v>7303</v>
      </c>
      <c r="E151308" t="s">
        <v>29268</v>
      </c>
      <c r="F151308" t="s">
        <v>1151</v>
      </c>
      <c r="G151308" t="s">
        <v>19694</v>
      </c>
      <c r="H151308" t="s">
        <v>718</v>
      </c>
      <c r="I151308">
        <v>94635</v>
      </c>
      <c r="J151308">
        <v>118016.49</v>
      </c>
      <c r="K151308" t="s">
        <v>32032</v>
      </c>
    </row>
    <row r="151309" spans="1:11" hidden="1" x14ac:dyDescent="0.35">
      <c r="A151309">
        <v>151294</v>
      </c>
      <c r="B151309" t="s">
        <v>1681</v>
      </c>
      <c r="D151309" t="s">
        <v>27711</v>
      </c>
      <c r="E151309" t="s">
        <v>27991</v>
      </c>
      <c r="F151309" t="s">
        <v>337</v>
      </c>
      <c r="G151309" t="s">
        <v>19448</v>
      </c>
      <c r="H151309" t="s">
        <v>27021</v>
      </c>
      <c r="I151309">
        <v>47907</v>
      </c>
      <c r="J151309">
        <v>56966.33</v>
      </c>
      <c r="K151309" t="s">
        <v>32032</v>
      </c>
    </row>
    <row r="151310" spans="1:11" hidden="1" x14ac:dyDescent="0.35">
      <c r="A151310">
        <v>151295</v>
      </c>
      <c r="B151310" t="s">
        <v>5803</v>
      </c>
      <c r="C151310" t="s">
        <v>42</v>
      </c>
      <c r="D151310" t="s">
        <v>7304</v>
      </c>
      <c r="E151310" t="s">
        <v>29187</v>
      </c>
      <c r="F151310" t="s">
        <v>90</v>
      </c>
      <c r="G151310" t="s">
        <v>19431</v>
      </c>
      <c r="H151310" t="s">
        <v>7305</v>
      </c>
      <c r="I151310">
        <v>40767</v>
      </c>
      <c r="J151310">
        <v>41478.949999999997</v>
      </c>
      <c r="K151310" t="s">
        <v>32032</v>
      </c>
    </row>
    <row r="151311" spans="1:11" hidden="1" x14ac:dyDescent="0.35">
      <c r="A151311">
        <v>151296</v>
      </c>
      <c r="B151311" t="s">
        <v>33275</v>
      </c>
      <c r="D151311" t="s">
        <v>7304</v>
      </c>
      <c r="E151311" t="s">
        <v>29277</v>
      </c>
      <c r="F151311" t="s">
        <v>32041</v>
      </c>
      <c r="G151311" t="s">
        <v>32042</v>
      </c>
      <c r="H151311" t="s">
        <v>30923</v>
      </c>
      <c r="I151311">
        <v>22880</v>
      </c>
      <c r="J151311">
        <v>1212</v>
      </c>
      <c r="K151311" t="s">
        <v>32032</v>
      </c>
    </row>
    <row r="151312" spans="1:11" hidden="1" x14ac:dyDescent="0.35">
      <c r="A151312">
        <v>151297</v>
      </c>
      <c r="B151312" t="s">
        <v>4497</v>
      </c>
      <c r="C151312" t="s">
        <v>42</v>
      </c>
      <c r="D151312" t="s">
        <v>7314</v>
      </c>
      <c r="E151312" t="s">
        <v>29461</v>
      </c>
      <c r="F151312" t="s">
        <v>520</v>
      </c>
      <c r="G151312" t="s">
        <v>19512</v>
      </c>
      <c r="H151312" t="s">
        <v>4206</v>
      </c>
      <c r="I151312">
        <v>60325</v>
      </c>
      <c r="J151312">
        <v>60682.25</v>
      </c>
      <c r="K151312" t="s">
        <v>32032</v>
      </c>
    </row>
    <row r="151313" spans="1:11" hidden="1" x14ac:dyDescent="0.35">
      <c r="A151313">
        <v>151298</v>
      </c>
      <c r="B151313" t="s">
        <v>3875</v>
      </c>
      <c r="C151313" t="s">
        <v>8</v>
      </c>
      <c r="D151313" t="s">
        <v>7314</v>
      </c>
      <c r="E151313" t="s">
        <v>27858</v>
      </c>
      <c r="F151313" t="s">
        <v>140</v>
      </c>
      <c r="G151313" t="s">
        <v>19440</v>
      </c>
      <c r="H151313" t="s">
        <v>27032</v>
      </c>
      <c r="I151313">
        <v>70293</v>
      </c>
      <c r="J151313">
        <v>80035.92</v>
      </c>
      <c r="K151313" t="s">
        <v>32032</v>
      </c>
    </row>
    <row r="151314" spans="1:11" hidden="1" x14ac:dyDescent="0.35">
      <c r="A151314">
        <v>151299</v>
      </c>
      <c r="B151314" t="s">
        <v>797</v>
      </c>
      <c r="C151314" t="s">
        <v>112</v>
      </c>
      <c r="D151314" t="s">
        <v>7314</v>
      </c>
      <c r="E151314" t="s">
        <v>27991</v>
      </c>
      <c r="F151314" t="s">
        <v>337</v>
      </c>
      <c r="G151314" t="s">
        <v>19448</v>
      </c>
      <c r="H151314" t="s">
        <v>2040</v>
      </c>
      <c r="I151314">
        <v>49344</v>
      </c>
      <c r="J151314">
        <v>57464.4</v>
      </c>
      <c r="K151314" t="s">
        <v>32032</v>
      </c>
    </row>
    <row r="151315" spans="1:11" hidden="1" x14ac:dyDescent="0.35">
      <c r="A151315">
        <v>151300</v>
      </c>
      <c r="B151315" t="s">
        <v>1813</v>
      </c>
      <c r="C151315" t="s">
        <v>42</v>
      </c>
      <c r="D151315" t="s">
        <v>7322</v>
      </c>
      <c r="E151315" t="s">
        <v>28048</v>
      </c>
      <c r="F151315" t="s">
        <v>1774</v>
      </c>
      <c r="G151315" t="s">
        <v>19912</v>
      </c>
      <c r="H151315" t="s">
        <v>27000</v>
      </c>
      <c r="I151315">
        <v>37427</v>
      </c>
      <c r="J151315">
        <v>38987.800000000003</v>
      </c>
      <c r="K151315" t="s">
        <v>32032</v>
      </c>
    </row>
    <row r="151316" spans="1:11" hidden="1" x14ac:dyDescent="0.35">
      <c r="A151316">
        <v>151502</v>
      </c>
      <c r="B151316" t="s">
        <v>7877</v>
      </c>
      <c r="D151316" t="s">
        <v>7878</v>
      </c>
      <c r="E151316" t="s">
        <v>29588</v>
      </c>
      <c r="F151316" t="s">
        <v>501</v>
      </c>
      <c r="G151316" t="s">
        <v>19826</v>
      </c>
      <c r="H151316" t="s">
        <v>1257</v>
      </c>
      <c r="I151316">
        <v>58012</v>
      </c>
      <c r="J151316">
        <v>58644.92</v>
      </c>
      <c r="K151316" t="s">
        <v>32032</v>
      </c>
    </row>
    <row r="151317" spans="1:11" hidden="1" x14ac:dyDescent="0.35">
      <c r="A151317">
        <v>151503</v>
      </c>
      <c r="B151317" t="s">
        <v>7886</v>
      </c>
      <c r="D151317" t="s">
        <v>7878</v>
      </c>
      <c r="E151317" t="s">
        <v>29315</v>
      </c>
      <c r="F151317" t="s">
        <v>49</v>
      </c>
      <c r="G151317" t="s">
        <v>19437</v>
      </c>
      <c r="H151317" t="s">
        <v>5197</v>
      </c>
      <c r="I151317">
        <v>95768</v>
      </c>
      <c r="J151317">
        <v>96543.95</v>
      </c>
      <c r="K151317" t="s">
        <v>32032</v>
      </c>
    </row>
    <row r="151318" spans="1:11" hidden="1" x14ac:dyDescent="0.35">
      <c r="A151318">
        <v>151504</v>
      </c>
      <c r="B151318" t="s">
        <v>22828</v>
      </c>
      <c r="D151318" t="s">
        <v>7878</v>
      </c>
      <c r="E151318" t="s">
        <v>29315</v>
      </c>
      <c r="F151318" t="s">
        <v>1225</v>
      </c>
      <c r="G151318" t="s">
        <v>19713</v>
      </c>
      <c r="H151318" t="s">
        <v>20497</v>
      </c>
      <c r="I151318">
        <v>91102</v>
      </c>
      <c r="J151318">
        <v>94755.78</v>
      </c>
      <c r="K151318" t="s">
        <v>32032</v>
      </c>
    </row>
    <row r="151319" spans="1:11" hidden="1" x14ac:dyDescent="0.35">
      <c r="A151319">
        <v>151505</v>
      </c>
      <c r="B151319" t="s">
        <v>7918</v>
      </c>
      <c r="D151319" t="s">
        <v>7878</v>
      </c>
      <c r="E151319" t="s">
        <v>30313</v>
      </c>
      <c r="F151319" t="s">
        <v>3047</v>
      </c>
      <c r="G151319" t="s">
        <v>19507</v>
      </c>
      <c r="H151319" t="s">
        <v>4652</v>
      </c>
      <c r="I151319">
        <v>57400</v>
      </c>
      <c r="J151319">
        <v>58467.98</v>
      </c>
      <c r="K151319" t="s">
        <v>32032</v>
      </c>
    </row>
    <row r="151320" spans="1:11" hidden="1" x14ac:dyDescent="0.35">
      <c r="A151320">
        <v>151506</v>
      </c>
      <c r="B151320" t="s">
        <v>7921</v>
      </c>
      <c r="D151320" t="s">
        <v>7878</v>
      </c>
      <c r="E151320" t="s">
        <v>29315</v>
      </c>
      <c r="F151320" t="s">
        <v>1549</v>
      </c>
      <c r="G151320" t="s">
        <v>20078</v>
      </c>
      <c r="H151320" t="s">
        <v>2292</v>
      </c>
      <c r="I151320">
        <v>97294</v>
      </c>
      <c r="J151320">
        <v>97931.01</v>
      </c>
      <c r="K151320" t="s">
        <v>32032</v>
      </c>
    </row>
    <row r="151321" spans="1:11" hidden="1" x14ac:dyDescent="0.35">
      <c r="A151321">
        <v>151507</v>
      </c>
      <c r="B151321" t="s">
        <v>33276</v>
      </c>
      <c r="C151321" t="s">
        <v>8</v>
      </c>
      <c r="D151321" t="s">
        <v>7878</v>
      </c>
      <c r="E151321" t="s">
        <v>27856</v>
      </c>
      <c r="F151321" t="s">
        <v>140</v>
      </c>
      <c r="G151321" t="s">
        <v>19440</v>
      </c>
      <c r="H151321" t="s">
        <v>32149</v>
      </c>
      <c r="I151321">
        <v>53512</v>
      </c>
      <c r="J151321">
        <v>2885.74</v>
      </c>
      <c r="K151321" t="s">
        <v>32032</v>
      </c>
    </row>
    <row r="151322" spans="1:11" hidden="1" x14ac:dyDescent="0.35">
      <c r="A151322">
        <v>151508</v>
      </c>
      <c r="B151322" t="s">
        <v>30616</v>
      </c>
      <c r="D151322" t="s">
        <v>7878</v>
      </c>
      <c r="E151322" t="s">
        <v>15772</v>
      </c>
      <c r="F151322" t="s">
        <v>1616</v>
      </c>
      <c r="G151322" t="s">
        <v>20732</v>
      </c>
      <c r="H151322" t="s">
        <v>29317</v>
      </c>
      <c r="I151322">
        <v>62171</v>
      </c>
      <c r="J151322">
        <v>57458.75</v>
      </c>
      <c r="K151322" t="s">
        <v>32032</v>
      </c>
    </row>
    <row r="151323" spans="1:11" hidden="1" x14ac:dyDescent="0.35">
      <c r="A151323">
        <v>151509</v>
      </c>
      <c r="B151323" t="s">
        <v>7931</v>
      </c>
      <c r="D151323" t="s">
        <v>7878</v>
      </c>
      <c r="E151323" t="s">
        <v>29315</v>
      </c>
      <c r="F151323" t="s">
        <v>49</v>
      </c>
      <c r="G151323" t="s">
        <v>19437</v>
      </c>
      <c r="H151323" t="s">
        <v>2263</v>
      </c>
      <c r="I151323">
        <v>93480</v>
      </c>
      <c r="J151323">
        <v>93993.49</v>
      </c>
      <c r="K151323" t="s">
        <v>32032</v>
      </c>
    </row>
    <row r="151324" spans="1:11" hidden="1" x14ac:dyDescent="0.35">
      <c r="A151324">
        <v>151510</v>
      </c>
      <c r="B151324" t="s">
        <v>436</v>
      </c>
      <c r="C151324" t="s">
        <v>38</v>
      </c>
      <c r="D151324" t="s">
        <v>7942</v>
      </c>
      <c r="E151324" t="s">
        <v>27889</v>
      </c>
      <c r="F151324" t="s">
        <v>53</v>
      </c>
      <c r="G151324" t="s">
        <v>20491</v>
      </c>
      <c r="H151324" t="s">
        <v>1494</v>
      </c>
      <c r="I151324">
        <v>40955</v>
      </c>
      <c r="J151324">
        <v>38649.33</v>
      </c>
      <c r="K151324" t="s">
        <v>32032</v>
      </c>
    </row>
    <row r="151325" spans="1:11" hidden="1" x14ac:dyDescent="0.35">
      <c r="A151325">
        <v>151511</v>
      </c>
      <c r="B151325" t="s">
        <v>4629</v>
      </c>
      <c r="C151325" t="s">
        <v>33277</v>
      </c>
      <c r="D151325" t="s">
        <v>7942</v>
      </c>
      <c r="E151325" t="s">
        <v>32033</v>
      </c>
      <c r="F151325" t="s">
        <v>27147</v>
      </c>
      <c r="G151325" t="s">
        <v>27148</v>
      </c>
      <c r="H151325" t="s">
        <v>31387</v>
      </c>
      <c r="I151325">
        <v>0</v>
      </c>
      <c r="J151325">
        <v>165</v>
      </c>
      <c r="K151325" t="s">
        <v>32032</v>
      </c>
    </row>
    <row r="151326" spans="1:11" hidden="1" x14ac:dyDescent="0.35">
      <c r="A151326">
        <v>151512</v>
      </c>
      <c r="B151326" t="s">
        <v>16637</v>
      </c>
      <c r="D151326" t="s">
        <v>7942</v>
      </c>
      <c r="E151326" t="s">
        <v>32033</v>
      </c>
      <c r="F151326" t="s">
        <v>27147</v>
      </c>
      <c r="G151326" t="s">
        <v>27148</v>
      </c>
      <c r="H151326" t="s">
        <v>20383</v>
      </c>
      <c r="I151326">
        <v>0</v>
      </c>
      <c r="J151326">
        <v>165</v>
      </c>
      <c r="K151326" t="s">
        <v>32032</v>
      </c>
    </row>
    <row r="151327" spans="1:11" hidden="1" x14ac:dyDescent="0.35">
      <c r="A151327">
        <v>151513</v>
      </c>
      <c r="B151327" t="s">
        <v>27718</v>
      </c>
      <c r="C151327" t="s">
        <v>42</v>
      </c>
      <c r="D151327" t="s">
        <v>7942</v>
      </c>
      <c r="E151327" t="s">
        <v>23502</v>
      </c>
      <c r="F151327" t="s">
        <v>833</v>
      </c>
      <c r="G151327" t="s">
        <v>19614</v>
      </c>
      <c r="H151327" t="s">
        <v>27134</v>
      </c>
      <c r="I151327">
        <v>45171</v>
      </c>
      <c r="J151327">
        <v>47423.41</v>
      </c>
      <c r="K151327" t="s">
        <v>32032</v>
      </c>
    </row>
    <row r="151328" spans="1:11" hidden="1" x14ac:dyDescent="0.35">
      <c r="A151328">
        <v>151514</v>
      </c>
      <c r="B151328" t="s">
        <v>7952</v>
      </c>
      <c r="C151328" t="s">
        <v>107</v>
      </c>
      <c r="D151328" t="s">
        <v>7942</v>
      </c>
      <c r="E151328" t="s">
        <v>29187</v>
      </c>
      <c r="F151328" t="s">
        <v>1934</v>
      </c>
      <c r="G151328" t="s">
        <v>20805</v>
      </c>
      <c r="H151328" t="s">
        <v>2250</v>
      </c>
      <c r="I151328">
        <v>38523</v>
      </c>
      <c r="J151328">
        <v>38587.129999999997</v>
      </c>
      <c r="K151328" t="s">
        <v>32032</v>
      </c>
    </row>
    <row r="151329" spans="1:11" hidden="1" x14ac:dyDescent="0.35">
      <c r="A151329">
        <v>151515</v>
      </c>
      <c r="B151329" t="s">
        <v>1511</v>
      </c>
      <c r="C151329" t="s">
        <v>38</v>
      </c>
      <c r="D151329" t="s">
        <v>7963</v>
      </c>
      <c r="E151329" t="s">
        <v>29292</v>
      </c>
      <c r="F151329" t="s">
        <v>3542</v>
      </c>
      <c r="G151329" t="s">
        <v>19962</v>
      </c>
      <c r="H151329" t="s">
        <v>656</v>
      </c>
      <c r="I151329">
        <v>64552</v>
      </c>
      <c r="J151329">
        <v>72178.47</v>
      </c>
      <c r="K151329" t="s">
        <v>32032</v>
      </c>
    </row>
    <row r="151330" spans="1:11" hidden="1" x14ac:dyDescent="0.35">
      <c r="A151330">
        <v>151516</v>
      </c>
      <c r="B151330" t="s">
        <v>7962</v>
      </c>
      <c r="C151330" t="s">
        <v>297</v>
      </c>
      <c r="D151330" t="s">
        <v>7963</v>
      </c>
      <c r="E151330" t="s">
        <v>29292</v>
      </c>
      <c r="F151330" t="s">
        <v>946</v>
      </c>
      <c r="G151330" t="s">
        <v>19590</v>
      </c>
      <c r="H151330" t="s">
        <v>100</v>
      </c>
      <c r="I151330">
        <v>62149</v>
      </c>
      <c r="J151330">
        <v>60600.4</v>
      </c>
      <c r="K151330" t="s">
        <v>32032</v>
      </c>
    </row>
    <row r="151331" spans="1:11" hidden="1" x14ac:dyDescent="0.35">
      <c r="A151331">
        <v>151517</v>
      </c>
      <c r="B151331" t="s">
        <v>7996</v>
      </c>
      <c r="C151331" t="s">
        <v>47</v>
      </c>
      <c r="D151331" t="s">
        <v>7970</v>
      </c>
      <c r="E151331" t="s">
        <v>27889</v>
      </c>
      <c r="F151331" t="s">
        <v>157</v>
      </c>
      <c r="G151331" t="s">
        <v>19384</v>
      </c>
      <c r="H151331" t="s">
        <v>3682</v>
      </c>
      <c r="I151331">
        <v>36683</v>
      </c>
      <c r="J151331">
        <v>44133.71</v>
      </c>
      <c r="K151331" t="s">
        <v>32032</v>
      </c>
    </row>
    <row r="151332" spans="1:11" hidden="1" x14ac:dyDescent="0.35">
      <c r="A151332">
        <v>151518</v>
      </c>
      <c r="B151332" t="s">
        <v>26</v>
      </c>
      <c r="C151332" t="s">
        <v>21</v>
      </c>
      <c r="D151332" t="s">
        <v>7970</v>
      </c>
      <c r="E151332" t="s">
        <v>29203</v>
      </c>
      <c r="F151332" t="s">
        <v>11</v>
      </c>
      <c r="G151332" t="s">
        <v>21365</v>
      </c>
      <c r="H151332" t="s">
        <v>8001</v>
      </c>
      <c r="I151332">
        <v>71952</v>
      </c>
      <c r="J151332">
        <v>73886.789999999994</v>
      </c>
      <c r="K151332" t="s">
        <v>32032</v>
      </c>
    </row>
    <row r="151333" spans="1:11" hidden="1" x14ac:dyDescent="0.35">
      <c r="A151333">
        <v>151519</v>
      </c>
      <c r="B151333" t="s">
        <v>26</v>
      </c>
      <c r="C151333" t="s">
        <v>21</v>
      </c>
      <c r="D151333" t="s">
        <v>7970</v>
      </c>
      <c r="E151333" t="s">
        <v>17657</v>
      </c>
      <c r="F151333" t="s">
        <v>21428</v>
      </c>
      <c r="G151333" t="s">
        <v>21429</v>
      </c>
      <c r="H151333" t="s">
        <v>4476</v>
      </c>
      <c r="I151333">
        <v>78187</v>
      </c>
      <c r="J151333">
        <v>2762.85</v>
      </c>
      <c r="K151333" t="s">
        <v>32032</v>
      </c>
    </row>
    <row r="151334" spans="1:11" hidden="1" x14ac:dyDescent="0.35">
      <c r="A151334">
        <v>151520</v>
      </c>
      <c r="B151334" t="s">
        <v>26</v>
      </c>
      <c r="C151334" t="s">
        <v>21</v>
      </c>
      <c r="D151334" t="s">
        <v>7970</v>
      </c>
      <c r="E151334" t="s">
        <v>32043</v>
      </c>
      <c r="F151334" t="s">
        <v>21428</v>
      </c>
      <c r="G151334" t="s">
        <v>21429</v>
      </c>
      <c r="H151334" t="s">
        <v>32221</v>
      </c>
      <c r="I151334">
        <v>71952</v>
      </c>
      <c r="J151334">
        <v>0</v>
      </c>
      <c r="K151334" t="s">
        <v>32032</v>
      </c>
    </row>
    <row r="151335" spans="1:11" hidden="1" x14ac:dyDescent="0.35">
      <c r="A151335">
        <v>151521</v>
      </c>
      <c r="B151335" t="s">
        <v>750</v>
      </c>
      <c r="D151335" t="s">
        <v>7970</v>
      </c>
      <c r="E151335" t="s">
        <v>27858</v>
      </c>
      <c r="F151335" t="s">
        <v>1339</v>
      </c>
      <c r="G151335" t="s">
        <v>19921</v>
      </c>
      <c r="H151335" t="s">
        <v>8003</v>
      </c>
      <c r="I151335">
        <v>94783</v>
      </c>
      <c r="J151335">
        <v>163455.4</v>
      </c>
      <c r="K151335" t="s">
        <v>32032</v>
      </c>
    </row>
    <row r="151336" spans="1:11" hidden="1" x14ac:dyDescent="0.35">
      <c r="A151336">
        <v>151522</v>
      </c>
      <c r="B151336" t="s">
        <v>13616</v>
      </c>
      <c r="C151336" t="s">
        <v>14</v>
      </c>
      <c r="D151336" t="s">
        <v>7970</v>
      </c>
      <c r="E151336" t="s">
        <v>23460</v>
      </c>
      <c r="F151336" t="s">
        <v>1668</v>
      </c>
      <c r="G151336" t="s">
        <v>19761</v>
      </c>
      <c r="H151336" t="s">
        <v>16799</v>
      </c>
      <c r="I151336">
        <v>69595</v>
      </c>
      <c r="J151336">
        <v>86347.66</v>
      </c>
      <c r="K151336" t="s">
        <v>32032</v>
      </c>
    </row>
    <row r="151337" spans="1:11" hidden="1" x14ac:dyDescent="0.35">
      <c r="A151337">
        <v>151523</v>
      </c>
      <c r="B151337" t="s">
        <v>961</v>
      </c>
      <c r="D151337" t="s">
        <v>7970</v>
      </c>
      <c r="E151337" t="s">
        <v>29580</v>
      </c>
      <c r="F151337" t="s">
        <v>1045</v>
      </c>
      <c r="G151337" t="s">
        <v>19782</v>
      </c>
      <c r="H151337" t="s">
        <v>32149</v>
      </c>
      <c r="I151337">
        <v>22880</v>
      </c>
      <c r="J151337">
        <v>2459.27</v>
      </c>
      <c r="K151337" t="s">
        <v>32032</v>
      </c>
    </row>
    <row r="151338" spans="1:11" hidden="1" x14ac:dyDescent="0.35">
      <c r="A151338">
        <v>151524</v>
      </c>
      <c r="B151338" t="s">
        <v>5092</v>
      </c>
      <c r="C151338" t="s">
        <v>297</v>
      </c>
      <c r="D151338" t="s">
        <v>8005</v>
      </c>
      <c r="E151338" t="s">
        <v>29948</v>
      </c>
      <c r="F151338" t="s">
        <v>457</v>
      </c>
      <c r="G151338" t="s">
        <v>19566</v>
      </c>
      <c r="H151338" t="s">
        <v>8006</v>
      </c>
      <c r="I151338">
        <v>103387</v>
      </c>
      <c r="J151338">
        <v>105001.69</v>
      </c>
      <c r="K151338" t="s">
        <v>32032</v>
      </c>
    </row>
    <row r="151339" spans="1:11" hidden="1" x14ac:dyDescent="0.35">
      <c r="A151339">
        <v>151525</v>
      </c>
      <c r="B151339" t="s">
        <v>33278</v>
      </c>
      <c r="D151339" t="s">
        <v>33279</v>
      </c>
      <c r="E151339" t="s">
        <v>32033</v>
      </c>
      <c r="F151339" t="s">
        <v>27147</v>
      </c>
      <c r="G151339" t="s">
        <v>27148</v>
      </c>
      <c r="H151339" t="s">
        <v>32107</v>
      </c>
      <c r="I151339">
        <v>0</v>
      </c>
      <c r="J151339">
        <v>165</v>
      </c>
      <c r="K151339" t="s">
        <v>32032</v>
      </c>
    </row>
    <row r="151340" spans="1:11" hidden="1" x14ac:dyDescent="0.35">
      <c r="A151340">
        <v>151526</v>
      </c>
      <c r="B151340" t="s">
        <v>212</v>
      </c>
      <c r="C151340" t="s">
        <v>375</v>
      </c>
      <c r="D151340" t="s">
        <v>8007</v>
      </c>
      <c r="E151340" t="s">
        <v>29312</v>
      </c>
      <c r="F151340" t="s">
        <v>1416</v>
      </c>
      <c r="G151340" t="s">
        <v>20083</v>
      </c>
      <c r="H151340" t="s">
        <v>1117</v>
      </c>
      <c r="I151340">
        <v>74346</v>
      </c>
      <c r="J151340">
        <v>86161.63</v>
      </c>
      <c r="K151340" t="s">
        <v>32032</v>
      </c>
    </row>
    <row r="151341" spans="1:11" hidden="1" x14ac:dyDescent="0.35">
      <c r="A151341">
        <v>151527</v>
      </c>
      <c r="B151341" t="s">
        <v>667</v>
      </c>
      <c r="C151341" t="s">
        <v>42</v>
      </c>
      <c r="D151341" t="s">
        <v>8008</v>
      </c>
      <c r="E151341" t="s">
        <v>29268</v>
      </c>
      <c r="F151341" t="s">
        <v>462</v>
      </c>
      <c r="G151341" t="s">
        <v>19628</v>
      </c>
      <c r="H151341" t="s">
        <v>1899</v>
      </c>
      <c r="I151341">
        <v>89205</v>
      </c>
      <c r="J151341">
        <v>104246.17</v>
      </c>
      <c r="K151341" t="s">
        <v>32032</v>
      </c>
    </row>
    <row r="151342" spans="1:11" hidden="1" x14ac:dyDescent="0.35">
      <c r="A151342">
        <v>151528</v>
      </c>
      <c r="B151342" t="s">
        <v>4056</v>
      </c>
      <c r="C151342" t="s">
        <v>32</v>
      </c>
      <c r="D151342" t="s">
        <v>8009</v>
      </c>
      <c r="E151342" t="s">
        <v>29963</v>
      </c>
      <c r="F151342" t="s">
        <v>57</v>
      </c>
      <c r="G151342" t="s">
        <v>19837</v>
      </c>
      <c r="H151342" t="s">
        <v>3272</v>
      </c>
      <c r="I151342">
        <v>100377</v>
      </c>
      <c r="J151342">
        <v>102948.75</v>
      </c>
      <c r="K151342" t="s">
        <v>32032</v>
      </c>
    </row>
    <row r="151343" spans="1:11" hidden="1" x14ac:dyDescent="0.35">
      <c r="A151343">
        <v>151529</v>
      </c>
      <c r="B151343" t="s">
        <v>503</v>
      </c>
      <c r="D151343" t="s">
        <v>22799</v>
      </c>
      <c r="E151343" t="s">
        <v>27864</v>
      </c>
      <c r="F151343" t="s">
        <v>19592</v>
      </c>
      <c r="G151343" t="s">
        <v>19593</v>
      </c>
      <c r="H151343" t="s">
        <v>20497</v>
      </c>
      <c r="I151343">
        <v>75806</v>
      </c>
      <c r="J151343">
        <v>1000</v>
      </c>
      <c r="K151343" t="s">
        <v>32032</v>
      </c>
    </row>
    <row r="151344" spans="1:11" hidden="1" x14ac:dyDescent="0.35">
      <c r="A151344">
        <v>151530</v>
      </c>
      <c r="B151344" t="s">
        <v>27714</v>
      </c>
      <c r="D151344" t="s">
        <v>27715</v>
      </c>
      <c r="E151344" t="s">
        <v>29277</v>
      </c>
      <c r="F151344" t="s">
        <v>10992</v>
      </c>
      <c r="G151344" t="s">
        <v>20239</v>
      </c>
      <c r="H151344" t="s">
        <v>27275</v>
      </c>
      <c r="I151344">
        <v>22880</v>
      </c>
      <c r="J151344">
        <v>18716.39</v>
      </c>
      <c r="K151344" t="s">
        <v>32032</v>
      </c>
    </row>
    <row r="151345" spans="1:11" hidden="1" x14ac:dyDescent="0.35">
      <c r="A151345">
        <v>151531</v>
      </c>
      <c r="B151345" t="s">
        <v>705</v>
      </c>
      <c r="C151345" t="s">
        <v>21</v>
      </c>
      <c r="D151345" t="s">
        <v>8010</v>
      </c>
      <c r="E151345" t="s">
        <v>27858</v>
      </c>
      <c r="F151345" t="s">
        <v>2735</v>
      </c>
      <c r="G151345" t="s">
        <v>22030</v>
      </c>
      <c r="H151345" t="s">
        <v>1008</v>
      </c>
      <c r="I151345">
        <v>79923</v>
      </c>
      <c r="J151345">
        <v>84127.6</v>
      </c>
      <c r="K151345" t="s">
        <v>32032</v>
      </c>
    </row>
    <row r="151346" spans="1:11" hidden="1" x14ac:dyDescent="0.35">
      <c r="A151346">
        <v>151532</v>
      </c>
      <c r="B151346" t="s">
        <v>101</v>
      </c>
      <c r="D151346" t="s">
        <v>31872</v>
      </c>
      <c r="E151346" t="s">
        <v>29305</v>
      </c>
      <c r="F151346" t="s">
        <v>1108</v>
      </c>
      <c r="G151346" t="s">
        <v>19637</v>
      </c>
      <c r="H151346" t="s">
        <v>30895</v>
      </c>
      <c r="I151346">
        <v>42650</v>
      </c>
      <c r="J151346">
        <v>36009.599999999999</v>
      </c>
      <c r="K151346" t="s">
        <v>32032</v>
      </c>
    </row>
    <row r="151347" spans="1:11" hidden="1" x14ac:dyDescent="0.35">
      <c r="A151347">
        <v>151533</v>
      </c>
      <c r="B151347" t="s">
        <v>2168</v>
      </c>
      <c r="C151347" t="s">
        <v>124</v>
      </c>
      <c r="D151347" t="s">
        <v>8011</v>
      </c>
      <c r="E151347" t="s">
        <v>27852</v>
      </c>
      <c r="F151347" t="s">
        <v>761</v>
      </c>
      <c r="G151347" t="s">
        <v>19688</v>
      </c>
      <c r="H151347" t="s">
        <v>8012</v>
      </c>
      <c r="I151347">
        <v>107364</v>
      </c>
      <c r="J151347">
        <v>117065.33</v>
      </c>
      <c r="K151347" t="s">
        <v>32032</v>
      </c>
    </row>
    <row r="151348" spans="1:11" hidden="1" x14ac:dyDescent="0.35">
      <c r="A151348">
        <v>151534</v>
      </c>
      <c r="B151348" t="s">
        <v>8020</v>
      </c>
      <c r="C151348" t="s">
        <v>21</v>
      </c>
      <c r="D151348" t="s">
        <v>8021</v>
      </c>
      <c r="E151348" t="s">
        <v>32103</v>
      </c>
      <c r="F151348" t="s">
        <v>1595</v>
      </c>
      <c r="G151348" t="s">
        <v>19891</v>
      </c>
      <c r="H151348" t="s">
        <v>5205</v>
      </c>
      <c r="I151348">
        <v>44121</v>
      </c>
      <c r="J151348">
        <v>65545.64</v>
      </c>
      <c r="K151348" t="s">
        <v>32032</v>
      </c>
    </row>
    <row r="151349" spans="1:11" hidden="1" x14ac:dyDescent="0.35">
      <c r="A151349">
        <v>151535</v>
      </c>
      <c r="B151349" t="s">
        <v>11487</v>
      </c>
      <c r="C151349" t="s">
        <v>297</v>
      </c>
      <c r="D151349" t="s">
        <v>8021</v>
      </c>
      <c r="E151349" t="s">
        <v>30618</v>
      </c>
      <c r="F151349" t="s">
        <v>3304</v>
      </c>
      <c r="G151349" t="s">
        <v>19935</v>
      </c>
      <c r="H151349" t="s">
        <v>23411</v>
      </c>
      <c r="I151349">
        <v>93844</v>
      </c>
      <c r="J151349">
        <v>96522.1</v>
      </c>
      <c r="K151349" t="s">
        <v>32032</v>
      </c>
    </row>
    <row r="151350" spans="1:11" hidden="1" x14ac:dyDescent="0.35">
      <c r="A151350">
        <v>151536</v>
      </c>
      <c r="B151350" t="s">
        <v>3432</v>
      </c>
      <c r="C151350" t="s">
        <v>21</v>
      </c>
      <c r="D151350" t="s">
        <v>8021</v>
      </c>
      <c r="E151350" t="s">
        <v>25960</v>
      </c>
      <c r="F151350" t="s">
        <v>4123</v>
      </c>
      <c r="G151350" t="s">
        <v>20155</v>
      </c>
      <c r="H151350" t="s">
        <v>32186</v>
      </c>
      <c r="I151350">
        <v>62171</v>
      </c>
      <c r="J151350">
        <v>26303.09</v>
      </c>
      <c r="K151350" t="s">
        <v>32032</v>
      </c>
    </row>
    <row r="151351" spans="1:11" hidden="1" x14ac:dyDescent="0.35">
      <c r="A151351">
        <v>151537</v>
      </c>
      <c r="B151351" t="s">
        <v>31873</v>
      </c>
      <c r="C151351" t="s">
        <v>47</v>
      </c>
      <c r="D151351" t="s">
        <v>8021</v>
      </c>
      <c r="E151351" t="s">
        <v>29193</v>
      </c>
      <c r="F151351" t="s">
        <v>1709</v>
      </c>
      <c r="G151351" t="s">
        <v>19957</v>
      </c>
      <c r="H151351" t="s">
        <v>25973</v>
      </c>
      <c r="I151351">
        <v>31200</v>
      </c>
      <c r="J151351">
        <v>2737.5</v>
      </c>
      <c r="K151351" t="s">
        <v>32032</v>
      </c>
    </row>
    <row r="151352" spans="1:11" hidden="1" x14ac:dyDescent="0.35">
      <c r="A151352">
        <v>151538</v>
      </c>
      <c r="B151352" t="s">
        <v>8022</v>
      </c>
      <c r="C151352" t="s">
        <v>38</v>
      </c>
      <c r="D151352" t="s">
        <v>8021</v>
      </c>
      <c r="E151352" t="s">
        <v>25948</v>
      </c>
      <c r="F151352" t="s">
        <v>1380</v>
      </c>
      <c r="G151352" t="s">
        <v>19727</v>
      </c>
      <c r="H151352" t="s">
        <v>1113</v>
      </c>
      <c r="I151352">
        <v>76441</v>
      </c>
      <c r="J151352">
        <v>81433.83</v>
      </c>
      <c r="K151352" t="s">
        <v>32032</v>
      </c>
    </row>
    <row r="151353" spans="1:11" hidden="1" x14ac:dyDescent="0.35">
      <c r="A151353">
        <v>151539</v>
      </c>
      <c r="B151353" t="s">
        <v>119</v>
      </c>
      <c r="C151353" t="s">
        <v>21</v>
      </c>
      <c r="D151353" t="s">
        <v>8021</v>
      </c>
      <c r="E151353" t="s">
        <v>29268</v>
      </c>
      <c r="F151353" t="s">
        <v>1428</v>
      </c>
      <c r="G151353" t="s">
        <v>19509</v>
      </c>
      <c r="H151353" t="s">
        <v>7269</v>
      </c>
      <c r="I151353">
        <v>94635</v>
      </c>
      <c r="J151353">
        <v>117519.06</v>
      </c>
      <c r="K151353" t="s">
        <v>32032</v>
      </c>
    </row>
    <row r="151354" spans="1:11" hidden="1" x14ac:dyDescent="0.35">
      <c r="A151354">
        <v>151540</v>
      </c>
      <c r="B151354" t="s">
        <v>27722</v>
      </c>
      <c r="C151354" t="s">
        <v>38</v>
      </c>
      <c r="D151354" t="s">
        <v>27723</v>
      </c>
      <c r="E151354" t="s">
        <v>29372</v>
      </c>
      <c r="F151354" t="s">
        <v>494</v>
      </c>
      <c r="G151354" t="s">
        <v>19493</v>
      </c>
      <c r="H151354" t="s">
        <v>27056</v>
      </c>
      <c r="I151354">
        <v>46107</v>
      </c>
      <c r="J151354">
        <v>58058.63</v>
      </c>
      <c r="K151354" t="s">
        <v>32032</v>
      </c>
    </row>
    <row r="151355" spans="1:11" hidden="1" x14ac:dyDescent="0.35">
      <c r="A151355">
        <v>151541</v>
      </c>
      <c r="B151355" t="s">
        <v>30619</v>
      </c>
      <c r="C151355" t="s">
        <v>124</v>
      </c>
      <c r="D151355" t="s">
        <v>30620</v>
      </c>
      <c r="E151355" t="s">
        <v>29206</v>
      </c>
      <c r="F151355" t="s">
        <v>2193</v>
      </c>
      <c r="G151355" t="s">
        <v>19611</v>
      </c>
      <c r="H151355" t="s">
        <v>29517</v>
      </c>
      <c r="I151355">
        <v>89149</v>
      </c>
      <c r="J151355">
        <v>0</v>
      </c>
      <c r="K151355" t="s">
        <v>32032</v>
      </c>
    </row>
    <row r="151356" spans="1:11" hidden="1" x14ac:dyDescent="0.35">
      <c r="A151356">
        <v>151542</v>
      </c>
      <c r="B151356" t="s">
        <v>667</v>
      </c>
      <c r="C151356" t="s">
        <v>124</v>
      </c>
      <c r="D151356" t="s">
        <v>7735</v>
      </c>
      <c r="E151356" t="s">
        <v>27852</v>
      </c>
      <c r="F151356" t="s">
        <v>761</v>
      </c>
      <c r="G151356" t="s">
        <v>19688</v>
      </c>
      <c r="H151356" t="s">
        <v>1971</v>
      </c>
      <c r="I151356">
        <v>95097</v>
      </c>
      <c r="J151356">
        <v>133878.31</v>
      </c>
      <c r="K151356" t="s">
        <v>32032</v>
      </c>
    </row>
    <row r="151357" spans="1:11" hidden="1" x14ac:dyDescent="0.35">
      <c r="A151357">
        <v>151543</v>
      </c>
      <c r="B151357" t="s">
        <v>1149</v>
      </c>
      <c r="C151357" t="s">
        <v>32</v>
      </c>
      <c r="D151357" t="s">
        <v>7738</v>
      </c>
      <c r="E151357" t="s">
        <v>27864</v>
      </c>
      <c r="F151357" t="s">
        <v>1132</v>
      </c>
      <c r="G151357" t="s">
        <v>20048</v>
      </c>
      <c r="H151357" t="s">
        <v>2875</v>
      </c>
      <c r="I151357">
        <v>92548</v>
      </c>
      <c r="J151357">
        <v>81774.03</v>
      </c>
      <c r="K151357" t="s">
        <v>32032</v>
      </c>
    </row>
    <row r="151358" spans="1:11" hidden="1" x14ac:dyDescent="0.35">
      <c r="A151358">
        <v>151544</v>
      </c>
      <c r="B151358" t="s">
        <v>1084</v>
      </c>
      <c r="C151358" t="s">
        <v>38</v>
      </c>
      <c r="D151358" t="s">
        <v>29025</v>
      </c>
      <c r="E151358" t="s">
        <v>28002</v>
      </c>
      <c r="F151358" t="s">
        <v>1605</v>
      </c>
      <c r="G151358" t="s">
        <v>19744</v>
      </c>
      <c r="H151358" t="s">
        <v>17421</v>
      </c>
      <c r="I151358">
        <v>68464</v>
      </c>
      <c r="J151358">
        <v>81945.95</v>
      </c>
      <c r="K151358" t="s">
        <v>32032</v>
      </c>
    </row>
    <row r="151359" spans="1:11" hidden="1" x14ac:dyDescent="0.35">
      <c r="A151359">
        <v>151545</v>
      </c>
      <c r="B151359" t="s">
        <v>29026</v>
      </c>
      <c r="C151359" t="s">
        <v>14</v>
      </c>
      <c r="D151359" t="s">
        <v>29027</v>
      </c>
      <c r="E151359" t="s">
        <v>33007</v>
      </c>
      <c r="F151359" t="s">
        <v>5584</v>
      </c>
      <c r="G151359" t="s">
        <v>20606</v>
      </c>
      <c r="H151359" t="s">
        <v>28374</v>
      </c>
      <c r="I151359">
        <v>54615</v>
      </c>
      <c r="J151359">
        <v>60348.94</v>
      </c>
      <c r="K151359" t="s">
        <v>32032</v>
      </c>
    </row>
    <row r="151360" spans="1:11" hidden="1" x14ac:dyDescent="0.35">
      <c r="A151360">
        <v>151546</v>
      </c>
      <c r="B151360" t="s">
        <v>7778</v>
      </c>
      <c r="C151360" t="s">
        <v>47</v>
      </c>
      <c r="D151360" t="s">
        <v>7779</v>
      </c>
      <c r="E151360" t="s">
        <v>29693</v>
      </c>
      <c r="F151360" t="s">
        <v>27085</v>
      </c>
      <c r="G151360" t="s">
        <v>27086</v>
      </c>
      <c r="H151360" t="s">
        <v>7780</v>
      </c>
      <c r="I151360">
        <v>44131</v>
      </c>
      <c r="J151360">
        <v>50850.03</v>
      </c>
      <c r="K151360" t="s">
        <v>32032</v>
      </c>
    </row>
    <row r="151361" spans="1:11" hidden="1" x14ac:dyDescent="0.35">
      <c r="A151361">
        <v>151547</v>
      </c>
      <c r="B151361" t="s">
        <v>7788</v>
      </c>
      <c r="C151361" t="s">
        <v>14</v>
      </c>
      <c r="D151361" t="s">
        <v>7779</v>
      </c>
      <c r="E151361" t="s">
        <v>29209</v>
      </c>
      <c r="F151361" t="s">
        <v>623</v>
      </c>
      <c r="G151361" t="s">
        <v>19608</v>
      </c>
      <c r="H151361" t="s">
        <v>7789</v>
      </c>
      <c r="I151361">
        <v>37823</v>
      </c>
      <c r="J151361">
        <v>41839.99</v>
      </c>
      <c r="K151361" t="s">
        <v>32032</v>
      </c>
    </row>
    <row r="151362" spans="1:11" hidden="1" x14ac:dyDescent="0.35">
      <c r="A151362">
        <v>151548</v>
      </c>
      <c r="B151362" t="s">
        <v>1511</v>
      </c>
      <c r="C151362" t="s">
        <v>927</v>
      </c>
      <c r="D151362" t="s">
        <v>7793</v>
      </c>
      <c r="E151362" t="s">
        <v>29468</v>
      </c>
      <c r="F151362" t="s">
        <v>6475</v>
      </c>
      <c r="G151362" t="s">
        <v>20584</v>
      </c>
      <c r="H151362" t="s">
        <v>1029</v>
      </c>
      <c r="I151362">
        <v>33095</v>
      </c>
      <c r="J151362">
        <v>25755.02</v>
      </c>
      <c r="K151362" t="s">
        <v>32032</v>
      </c>
    </row>
    <row r="151363" spans="1:11" hidden="1" x14ac:dyDescent="0.35">
      <c r="A151363">
        <v>151549</v>
      </c>
      <c r="B151363" t="s">
        <v>1247</v>
      </c>
      <c r="C151363" t="s">
        <v>4060</v>
      </c>
      <c r="D151363" t="s">
        <v>7793</v>
      </c>
      <c r="E151363" t="s">
        <v>32033</v>
      </c>
      <c r="F151363" t="s">
        <v>27147</v>
      </c>
      <c r="G151363" t="s">
        <v>27148</v>
      </c>
      <c r="H151363" t="s">
        <v>31387</v>
      </c>
      <c r="I151363">
        <v>0</v>
      </c>
      <c r="J151363">
        <v>165</v>
      </c>
      <c r="K151363" t="s">
        <v>32032</v>
      </c>
    </row>
    <row r="151364" spans="1:11" hidden="1" x14ac:dyDescent="0.35">
      <c r="A151364">
        <v>151550</v>
      </c>
      <c r="B151364" t="s">
        <v>7792</v>
      </c>
      <c r="C151364" t="s">
        <v>124</v>
      </c>
      <c r="D151364" t="s">
        <v>7793</v>
      </c>
      <c r="E151364" t="s">
        <v>27864</v>
      </c>
      <c r="F151364" t="s">
        <v>316</v>
      </c>
      <c r="G151364" t="s">
        <v>19618</v>
      </c>
      <c r="H151364" t="s">
        <v>6283</v>
      </c>
      <c r="I151364">
        <v>92548</v>
      </c>
      <c r="J151364">
        <v>111702.21</v>
      </c>
      <c r="K151364" t="s">
        <v>32032</v>
      </c>
    </row>
    <row r="151365" spans="1:11" hidden="1" x14ac:dyDescent="0.35">
      <c r="A151365">
        <v>151552</v>
      </c>
      <c r="B151365" t="s">
        <v>7814</v>
      </c>
      <c r="D151365" t="s">
        <v>7793</v>
      </c>
      <c r="E151365" t="s">
        <v>27864</v>
      </c>
      <c r="F151365" t="s">
        <v>99</v>
      </c>
      <c r="G151365" t="s">
        <v>19737</v>
      </c>
      <c r="H151365" t="s">
        <v>6650</v>
      </c>
      <c r="I151365">
        <v>87924</v>
      </c>
      <c r="J151365">
        <v>120651.12</v>
      </c>
      <c r="K151365" t="s">
        <v>32032</v>
      </c>
    </row>
    <row r="151366" spans="1:11" hidden="1" x14ac:dyDescent="0.35">
      <c r="A151366">
        <v>151553</v>
      </c>
      <c r="B151366" t="s">
        <v>31874</v>
      </c>
      <c r="C151366" t="s">
        <v>38</v>
      </c>
      <c r="D151366" t="s">
        <v>7831</v>
      </c>
      <c r="E151366" t="s">
        <v>29186</v>
      </c>
      <c r="F151366" t="s">
        <v>391</v>
      </c>
      <c r="G151366" t="s">
        <v>19371</v>
      </c>
      <c r="H151366" t="s">
        <v>31433</v>
      </c>
      <c r="I151366">
        <v>40274</v>
      </c>
      <c r="J151366">
        <v>33736.53</v>
      </c>
      <c r="K151366" t="s">
        <v>32032</v>
      </c>
    </row>
    <row r="151367" spans="1:11" hidden="1" x14ac:dyDescent="0.35">
      <c r="A151367">
        <v>151554</v>
      </c>
      <c r="B151367" t="s">
        <v>536</v>
      </c>
      <c r="C151367" t="s">
        <v>21</v>
      </c>
      <c r="D151367" t="s">
        <v>7912</v>
      </c>
      <c r="E151367" t="s">
        <v>3659</v>
      </c>
      <c r="F151367" t="s">
        <v>652</v>
      </c>
      <c r="G151367" t="s">
        <v>19630</v>
      </c>
      <c r="H151367" t="s">
        <v>1499</v>
      </c>
      <c r="I151367">
        <v>40059</v>
      </c>
      <c r="J151367">
        <v>24626.33</v>
      </c>
      <c r="K151367" t="s">
        <v>32032</v>
      </c>
    </row>
    <row r="151368" spans="1:11" hidden="1" x14ac:dyDescent="0.35">
      <c r="A151368">
        <v>151555</v>
      </c>
      <c r="B151368" t="s">
        <v>2437</v>
      </c>
      <c r="C151368" t="s">
        <v>21</v>
      </c>
      <c r="D151368" t="s">
        <v>7939</v>
      </c>
      <c r="E151368" t="s">
        <v>29421</v>
      </c>
      <c r="F151368" t="s">
        <v>5260</v>
      </c>
      <c r="G151368" t="s">
        <v>20180</v>
      </c>
      <c r="H151368" t="s">
        <v>7940</v>
      </c>
      <c r="I151368">
        <v>69725</v>
      </c>
      <c r="J151368">
        <v>70627.77</v>
      </c>
      <c r="K151368" t="s">
        <v>32032</v>
      </c>
    </row>
    <row r="151369" spans="1:11" hidden="1" x14ac:dyDescent="0.35">
      <c r="A151369">
        <v>151556</v>
      </c>
      <c r="B151369" t="s">
        <v>3025</v>
      </c>
      <c r="C151369" t="s">
        <v>427</v>
      </c>
      <c r="D151369" t="s">
        <v>7943</v>
      </c>
      <c r="E151369" t="s">
        <v>1790</v>
      </c>
      <c r="F151369" t="s">
        <v>1132</v>
      </c>
      <c r="G151369" t="s">
        <v>20048</v>
      </c>
      <c r="H151369" t="s">
        <v>509</v>
      </c>
      <c r="I151369">
        <v>117273</v>
      </c>
      <c r="J151369">
        <v>171042.28</v>
      </c>
      <c r="K151369" t="s">
        <v>32032</v>
      </c>
    </row>
    <row r="151370" spans="1:11" hidden="1" x14ac:dyDescent="0.35">
      <c r="A151370">
        <v>151557</v>
      </c>
      <c r="B151370" t="s">
        <v>1805</v>
      </c>
      <c r="C151370" t="s">
        <v>21</v>
      </c>
      <c r="D151370" t="s">
        <v>7948</v>
      </c>
      <c r="E151370" t="s">
        <v>25747</v>
      </c>
      <c r="F151370" t="s">
        <v>946</v>
      </c>
      <c r="G151370" t="s">
        <v>19590</v>
      </c>
      <c r="H151370" t="s">
        <v>2362</v>
      </c>
      <c r="I151370">
        <v>50191</v>
      </c>
      <c r="J151370">
        <v>50289.98</v>
      </c>
      <c r="K151370" t="s">
        <v>32032</v>
      </c>
    </row>
    <row r="151371" spans="1:11" hidden="1" x14ac:dyDescent="0.35">
      <c r="A151371">
        <v>151558</v>
      </c>
      <c r="B151371" t="s">
        <v>1813</v>
      </c>
      <c r="C151371" t="s">
        <v>124</v>
      </c>
      <c r="D151371" t="s">
        <v>7948</v>
      </c>
      <c r="E151371" t="s">
        <v>27947</v>
      </c>
      <c r="F151371" t="s">
        <v>1072</v>
      </c>
      <c r="G151371" t="s">
        <v>19386</v>
      </c>
      <c r="H151371" t="s">
        <v>26038</v>
      </c>
      <c r="I151371">
        <v>73193</v>
      </c>
      <c r="J151371">
        <v>128741.12</v>
      </c>
      <c r="K151371" t="s">
        <v>32032</v>
      </c>
    </row>
    <row r="151372" spans="1:11" hidden="1" x14ac:dyDescent="0.35">
      <c r="A151372">
        <v>151559</v>
      </c>
      <c r="B151372" t="s">
        <v>1149</v>
      </c>
      <c r="C151372" t="s">
        <v>149</v>
      </c>
      <c r="D151372" t="s">
        <v>7948</v>
      </c>
      <c r="E151372" t="s">
        <v>29307</v>
      </c>
      <c r="F151372" t="s">
        <v>227</v>
      </c>
      <c r="G151372" t="s">
        <v>19606</v>
      </c>
      <c r="H151372" t="s">
        <v>7949</v>
      </c>
      <c r="I151372">
        <v>74712</v>
      </c>
      <c r="J151372">
        <v>77698.09</v>
      </c>
      <c r="K151372" t="s">
        <v>32032</v>
      </c>
    </row>
    <row r="151373" spans="1:11" hidden="1" x14ac:dyDescent="0.35">
      <c r="A151373">
        <v>151560</v>
      </c>
      <c r="B151373" t="s">
        <v>13401</v>
      </c>
      <c r="C151373" t="s">
        <v>297</v>
      </c>
      <c r="D151373" t="s">
        <v>7948</v>
      </c>
      <c r="E151373" t="s">
        <v>905</v>
      </c>
      <c r="F151373" t="s">
        <v>906</v>
      </c>
      <c r="G151373" t="s">
        <v>19547</v>
      </c>
      <c r="H151373" t="s">
        <v>1710</v>
      </c>
      <c r="I151373">
        <v>75054</v>
      </c>
      <c r="J151373">
        <v>102698.82</v>
      </c>
      <c r="K151373" t="s">
        <v>32032</v>
      </c>
    </row>
    <row r="151374" spans="1:11" hidden="1" x14ac:dyDescent="0.35">
      <c r="A151374">
        <v>151561</v>
      </c>
      <c r="B151374" t="s">
        <v>536</v>
      </c>
      <c r="C151374" t="s">
        <v>42</v>
      </c>
      <c r="D151374" t="s">
        <v>31875</v>
      </c>
      <c r="E151374" t="s">
        <v>29487</v>
      </c>
      <c r="F151374" t="s">
        <v>27085</v>
      </c>
      <c r="G151374" t="s">
        <v>27086</v>
      </c>
      <c r="H151374" t="s">
        <v>31205</v>
      </c>
      <c r="I151374">
        <v>22880</v>
      </c>
      <c r="J151374">
        <v>14335.35</v>
      </c>
      <c r="K151374" t="s">
        <v>32032</v>
      </c>
    </row>
    <row r="151375" spans="1:11" hidden="1" x14ac:dyDescent="0.35">
      <c r="A151375">
        <v>151562</v>
      </c>
      <c r="B151375" t="s">
        <v>674</v>
      </c>
      <c r="C151375" t="s">
        <v>38</v>
      </c>
      <c r="D151375" t="s">
        <v>7978</v>
      </c>
      <c r="E151375" t="s">
        <v>26037</v>
      </c>
      <c r="F151375" t="s">
        <v>355</v>
      </c>
      <c r="G151375" t="s">
        <v>19453</v>
      </c>
      <c r="H151375" t="s">
        <v>1184</v>
      </c>
      <c r="I151375">
        <v>143143</v>
      </c>
      <c r="J151375">
        <v>143702.89000000001</v>
      </c>
      <c r="K151375" t="s">
        <v>32032</v>
      </c>
    </row>
    <row r="151376" spans="1:11" hidden="1" x14ac:dyDescent="0.35">
      <c r="A151376">
        <v>151563</v>
      </c>
      <c r="B151376" t="s">
        <v>33280</v>
      </c>
      <c r="C151376" t="s">
        <v>14</v>
      </c>
      <c r="D151376" t="s">
        <v>33281</v>
      </c>
      <c r="E151376" t="s">
        <v>32033</v>
      </c>
      <c r="F151376" t="s">
        <v>27147</v>
      </c>
      <c r="G151376" t="s">
        <v>27148</v>
      </c>
      <c r="H151376" t="s">
        <v>29520</v>
      </c>
      <c r="I151376">
        <v>0</v>
      </c>
      <c r="J151376">
        <v>165</v>
      </c>
      <c r="K151376" t="s">
        <v>32032</v>
      </c>
    </row>
    <row r="151377" spans="1:11" hidden="1" x14ac:dyDescent="0.35">
      <c r="A151377">
        <v>151564</v>
      </c>
      <c r="B151377" t="s">
        <v>14816</v>
      </c>
      <c r="C151377" t="s">
        <v>112</v>
      </c>
      <c r="D151377" t="s">
        <v>33282</v>
      </c>
      <c r="E151377" t="s">
        <v>32033</v>
      </c>
      <c r="F151377" t="s">
        <v>27147</v>
      </c>
      <c r="G151377" t="s">
        <v>27148</v>
      </c>
      <c r="H151377" t="s">
        <v>27159</v>
      </c>
      <c r="I151377">
        <v>0</v>
      </c>
      <c r="J151377">
        <v>165</v>
      </c>
      <c r="K151377" t="s">
        <v>32032</v>
      </c>
    </row>
    <row r="151378" spans="1:11" hidden="1" x14ac:dyDescent="0.35">
      <c r="A151378">
        <v>151565</v>
      </c>
      <c r="B151378" t="s">
        <v>7979</v>
      </c>
      <c r="C151378" t="s">
        <v>47</v>
      </c>
      <c r="D151378" t="s">
        <v>7980</v>
      </c>
      <c r="E151378" t="s">
        <v>31876</v>
      </c>
      <c r="F151378" t="s">
        <v>1442</v>
      </c>
      <c r="G151378" t="s">
        <v>19813</v>
      </c>
      <c r="H151378" t="s">
        <v>7981</v>
      </c>
      <c r="I151378">
        <v>43309</v>
      </c>
      <c r="J151378">
        <v>81957.86</v>
      </c>
      <c r="K151378" t="s">
        <v>32032</v>
      </c>
    </row>
    <row r="151379" spans="1:11" hidden="1" x14ac:dyDescent="0.35">
      <c r="A151379">
        <v>151566</v>
      </c>
      <c r="B151379" t="s">
        <v>674</v>
      </c>
      <c r="C151379" t="s">
        <v>134</v>
      </c>
      <c r="D151379" t="s">
        <v>33283</v>
      </c>
      <c r="E151379" t="s">
        <v>32033</v>
      </c>
      <c r="F151379" t="s">
        <v>27147</v>
      </c>
      <c r="G151379" t="s">
        <v>27148</v>
      </c>
      <c r="H151379" t="s">
        <v>27159</v>
      </c>
      <c r="I151379">
        <v>0</v>
      </c>
      <c r="J151379">
        <v>165</v>
      </c>
      <c r="K151379" t="s">
        <v>32032</v>
      </c>
    </row>
    <row r="151380" spans="1:11" hidden="1" x14ac:dyDescent="0.35">
      <c r="A151380">
        <v>151567</v>
      </c>
      <c r="B151380" t="s">
        <v>25509</v>
      </c>
      <c r="C151380" t="s">
        <v>134</v>
      </c>
      <c r="D151380" t="s">
        <v>25510</v>
      </c>
      <c r="E151380" t="s">
        <v>29322</v>
      </c>
      <c r="F151380" t="s">
        <v>1068</v>
      </c>
      <c r="G151380" t="s">
        <v>19872</v>
      </c>
      <c r="H151380" t="s">
        <v>23816</v>
      </c>
      <c r="I151380">
        <v>91598</v>
      </c>
      <c r="J151380">
        <v>35506.21</v>
      </c>
      <c r="K151380" t="s">
        <v>32032</v>
      </c>
    </row>
    <row r="151381" spans="1:11" hidden="1" x14ac:dyDescent="0.35">
      <c r="A151381">
        <v>151568</v>
      </c>
      <c r="B151381" t="s">
        <v>7364</v>
      </c>
      <c r="C151381" t="s">
        <v>112</v>
      </c>
      <c r="D151381" t="s">
        <v>7986</v>
      </c>
      <c r="E151381" t="s">
        <v>27864</v>
      </c>
      <c r="F151381" t="s">
        <v>1762</v>
      </c>
      <c r="G151381" t="s">
        <v>21070</v>
      </c>
      <c r="H151381" t="s">
        <v>7407</v>
      </c>
      <c r="I151381">
        <v>81795</v>
      </c>
      <c r="J151381">
        <v>121473.1</v>
      </c>
      <c r="K151381" t="s">
        <v>32032</v>
      </c>
    </row>
    <row r="151382" spans="1:11" hidden="1" x14ac:dyDescent="0.35">
      <c r="A151382">
        <v>151569</v>
      </c>
      <c r="B151382" t="s">
        <v>18929</v>
      </c>
      <c r="D151382" t="s">
        <v>7986</v>
      </c>
      <c r="E151382" t="s">
        <v>16937</v>
      </c>
      <c r="F151382" t="s">
        <v>75</v>
      </c>
      <c r="G151382" t="s">
        <v>19399</v>
      </c>
      <c r="H151382" t="s">
        <v>16806</v>
      </c>
      <c r="I151382">
        <v>11303</v>
      </c>
      <c r="J151382">
        <v>11423.64</v>
      </c>
      <c r="K151382" t="s">
        <v>32032</v>
      </c>
    </row>
    <row r="151383" spans="1:11" hidden="1" x14ac:dyDescent="0.35">
      <c r="A151383">
        <v>151570</v>
      </c>
      <c r="B151383" t="s">
        <v>1141</v>
      </c>
      <c r="C151383" t="s">
        <v>124</v>
      </c>
      <c r="D151383" t="s">
        <v>7986</v>
      </c>
      <c r="E151383" t="s">
        <v>23412</v>
      </c>
      <c r="F151383" t="s">
        <v>4123</v>
      </c>
      <c r="G151383" t="s">
        <v>20155</v>
      </c>
      <c r="H151383" t="s">
        <v>26977</v>
      </c>
      <c r="I151383">
        <v>65328</v>
      </c>
      <c r="J151383">
        <v>66351.070000000007</v>
      </c>
      <c r="K151383" t="s">
        <v>32032</v>
      </c>
    </row>
    <row r="151384" spans="1:11" hidden="1" x14ac:dyDescent="0.35">
      <c r="A151384">
        <v>151571</v>
      </c>
      <c r="B151384" t="s">
        <v>7994</v>
      </c>
      <c r="C151384" t="s">
        <v>107</v>
      </c>
      <c r="D151384" t="s">
        <v>7986</v>
      </c>
      <c r="E151384" t="s">
        <v>29490</v>
      </c>
      <c r="F151384" t="s">
        <v>1543</v>
      </c>
      <c r="G151384" t="s">
        <v>19859</v>
      </c>
      <c r="H151384" t="s">
        <v>7995</v>
      </c>
      <c r="I151384">
        <v>48617</v>
      </c>
      <c r="J151384">
        <v>47749.72</v>
      </c>
      <c r="K151384" t="s">
        <v>32032</v>
      </c>
    </row>
    <row r="151385" spans="1:11" hidden="1" x14ac:dyDescent="0.35">
      <c r="A151385">
        <v>151572</v>
      </c>
      <c r="B151385" t="s">
        <v>29029</v>
      </c>
      <c r="D151385" t="s">
        <v>7986</v>
      </c>
      <c r="E151385" t="s">
        <v>29208</v>
      </c>
      <c r="F151385" t="s">
        <v>2078</v>
      </c>
      <c r="G151385" t="s">
        <v>19391</v>
      </c>
      <c r="H151385" t="s">
        <v>28333</v>
      </c>
      <c r="I151385">
        <v>72878</v>
      </c>
      <c r="J151385">
        <v>72810.600000000006</v>
      </c>
      <c r="K151385" t="s">
        <v>32032</v>
      </c>
    </row>
    <row r="151386" spans="1:11" hidden="1" x14ac:dyDescent="0.35">
      <c r="A151386">
        <v>151573</v>
      </c>
      <c r="B151386" t="s">
        <v>5532</v>
      </c>
      <c r="D151386" t="s">
        <v>7986</v>
      </c>
      <c r="E151386" t="s">
        <v>27864</v>
      </c>
      <c r="F151386" t="s">
        <v>1132</v>
      </c>
      <c r="G151386" t="s">
        <v>20048</v>
      </c>
      <c r="H151386" t="s">
        <v>7407</v>
      </c>
      <c r="I151386">
        <v>81795</v>
      </c>
      <c r="J151386">
        <v>95802.559999999998</v>
      </c>
      <c r="K151386" t="s">
        <v>32032</v>
      </c>
    </row>
    <row r="151387" spans="1:11" hidden="1" x14ac:dyDescent="0.35">
      <c r="A151387">
        <v>151574</v>
      </c>
      <c r="B151387" t="s">
        <v>6186</v>
      </c>
      <c r="C151387" t="s">
        <v>42</v>
      </c>
      <c r="D151387" t="s">
        <v>7986</v>
      </c>
      <c r="E151387" t="s">
        <v>32033</v>
      </c>
      <c r="F151387" t="s">
        <v>27147</v>
      </c>
      <c r="G151387" t="s">
        <v>27148</v>
      </c>
      <c r="H151387" t="s">
        <v>15250</v>
      </c>
      <c r="I151387">
        <v>0</v>
      </c>
      <c r="J151387">
        <v>400</v>
      </c>
      <c r="K151387" t="s">
        <v>32032</v>
      </c>
    </row>
    <row r="151388" spans="1:11" hidden="1" x14ac:dyDescent="0.35">
      <c r="A151388">
        <v>151575</v>
      </c>
      <c r="B151388" t="s">
        <v>27725</v>
      </c>
      <c r="D151388" t="s">
        <v>22797</v>
      </c>
      <c r="E151388" t="s">
        <v>27889</v>
      </c>
      <c r="F151388" t="s">
        <v>781</v>
      </c>
      <c r="G151388" t="s">
        <v>19624</v>
      </c>
      <c r="H151388" t="s">
        <v>27109</v>
      </c>
      <c r="I151388">
        <v>33933</v>
      </c>
      <c r="J151388">
        <v>35631.339999999997</v>
      </c>
      <c r="K151388" t="s">
        <v>32032</v>
      </c>
    </row>
    <row r="151389" spans="1:11" hidden="1" x14ac:dyDescent="0.35">
      <c r="A151389">
        <v>151576</v>
      </c>
      <c r="B151389" t="s">
        <v>6718</v>
      </c>
      <c r="C151389" t="s">
        <v>124</v>
      </c>
      <c r="D151389" t="s">
        <v>22797</v>
      </c>
      <c r="E151389" t="s">
        <v>27864</v>
      </c>
      <c r="F151389" t="s">
        <v>362</v>
      </c>
      <c r="G151389" t="s">
        <v>20150</v>
      </c>
      <c r="H151389" t="s">
        <v>2210</v>
      </c>
      <c r="I151389">
        <v>64431</v>
      </c>
      <c r="J151389">
        <v>82078.539999999994</v>
      </c>
      <c r="K151389" t="s">
        <v>32032</v>
      </c>
    </row>
    <row r="151390" spans="1:11" hidden="1" x14ac:dyDescent="0.35">
      <c r="A151390">
        <v>151577</v>
      </c>
      <c r="B151390" t="s">
        <v>436</v>
      </c>
      <c r="C151390" t="s">
        <v>139</v>
      </c>
      <c r="D151390" t="s">
        <v>8102</v>
      </c>
      <c r="E151390" t="s">
        <v>32033</v>
      </c>
      <c r="F151390" t="s">
        <v>27147</v>
      </c>
      <c r="G151390" t="s">
        <v>27148</v>
      </c>
      <c r="H151390" t="s">
        <v>28904</v>
      </c>
      <c r="I151390">
        <v>0</v>
      </c>
      <c r="J151390">
        <v>165</v>
      </c>
      <c r="K151390" t="s">
        <v>32032</v>
      </c>
    </row>
    <row r="151391" spans="1:11" hidden="1" x14ac:dyDescent="0.35">
      <c r="A151391">
        <v>151578</v>
      </c>
      <c r="B151391" t="s">
        <v>997</v>
      </c>
      <c r="C151391" t="s">
        <v>297</v>
      </c>
      <c r="D151391" t="s">
        <v>8102</v>
      </c>
      <c r="E151391" t="s">
        <v>27861</v>
      </c>
      <c r="F151391" t="s">
        <v>26986</v>
      </c>
      <c r="G151391" t="s">
        <v>26987</v>
      </c>
      <c r="H151391" t="s">
        <v>20059</v>
      </c>
      <c r="I151391">
        <v>37427</v>
      </c>
      <c r="J151391">
        <v>39900.980000000003</v>
      </c>
      <c r="K151391" t="s">
        <v>32032</v>
      </c>
    </row>
    <row r="151392" spans="1:11" hidden="1" x14ac:dyDescent="0.35">
      <c r="A151392">
        <v>151579</v>
      </c>
      <c r="B151392" t="s">
        <v>8101</v>
      </c>
      <c r="C151392" t="s">
        <v>112</v>
      </c>
      <c r="D151392" t="s">
        <v>8102</v>
      </c>
      <c r="E151392" t="s">
        <v>29188</v>
      </c>
      <c r="F151392" t="s">
        <v>27875</v>
      </c>
      <c r="G151392" t="s">
        <v>27876</v>
      </c>
      <c r="H151392" t="s">
        <v>2693</v>
      </c>
      <c r="I151392">
        <v>59654</v>
      </c>
      <c r="J151392">
        <v>66045.240000000005</v>
      </c>
      <c r="K151392" t="s">
        <v>32032</v>
      </c>
    </row>
    <row r="151393" spans="1:11" hidden="1" x14ac:dyDescent="0.35">
      <c r="A151393">
        <v>151580</v>
      </c>
      <c r="B151393" t="s">
        <v>8103</v>
      </c>
      <c r="C151393" t="s">
        <v>149</v>
      </c>
      <c r="D151393" t="s">
        <v>8102</v>
      </c>
      <c r="E151393" t="s">
        <v>1790</v>
      </c>
      <c r="F151393" t="s">
        <v>4482</v>
      </c>
      <c r="G151393" t="s">
        <v>20073</v>
      </c>
      <c r="H151393" t="s">
        <v>5957</v>
      </c>
      <c r="I151393">
        <v>108470</v>
      </c>
      <c r="J151393">
        <v>176829.2</v>
      </c>
      <c r="K151393" t="s">
        <v>32032</v>
      </c>
    </row>
    <row r="151394" spans="1:11" hidden="1" x14ac:dyDescent="0.35">
      <c r="A151394">
        <v>151581</v>
      </c>
      <c r="B151394" t="s">
        <v>763</v>
      </c>
      <c r="C151394" t="s">
        <v>21</v>
      </c>
      <c r="D151394" t="s">
        <v>8102</v>
      </c>
      <c r="E151394" t="s">
        <v>27889</v>
      </c>
      <c r="F151394" t="s">
        <v>1595</v>
      </c>
      <c r="G151394" t="s">
        <v>19891</v>
      </c>
      <c r="H151394" t="s">
        <v>2051</v>
      </c>
      <c r="I151394">
        <v>36683</v>
      </c>
      <c r="J151394">
        <v>46168.24</v>
      </c>
      <c r="K151394" t="s">
        <v>32032</v>
      </c>
    </row>
    <row r="151395" spans="1:11" hidden="1" x14ac:dyDescent="0.35">
      <c r="A151395">
        <v>151582</v>
      </c>
      <c r="B151395" t="s">
        <v>2336</v>
      </c>
      <c r="C151395" t="s">
        <v>21</v>
      </c>
      <c r="D151395" t="s">
        <v>8102</v>
      </c>
      <c r="E151395" t="s">
        <v>29412</v>
      </c>
      <c r="F151395" t="s">
        <v>4618</v>
      </c>
      <c r="G151395" t="s">
        <v>21484</v>
      </c>
      <c r="H151395" t="s">
        <v>8104</v>
      </c>
      <c r="I151395">
        <v>43446</v>
      </c>
      <c r="J151395">
        <v>44185.63</v>
      </c>
      <c r="K151395" t="s">
        <v>32032</v>
      </c>
    </row>
    <row r="151396" spans="1:11" hidden="1" x14ac:dyDescent="0.35">
      <c r="A151396">
        <v>151583</v>
      </c>
      <c r="B151396" t="s">
        <v>9658</v>
      </c>
      <c r="D151396" t="s">
        <v>8102</v>
      </c>
      <c r="E151396" t="s">
        <v>26094</v>
      </c>
      <c r="F151396" t="s">
        <v>1605</v>
      </c>
      <c r="G151396" t="s">
        <v>19744</v>
      </c>
      <c r="H151396" t="s">
        <v>30944</v>
      </c>
      <c r="I151396">
        <v>96317</v>
      </c>
      <c r="J151396">
        <v>93053.66</v>
      </c>
      <c r="K151396" t="s">
        <v>32032</v>
      </c>
    </row>
    <row r="151397" spans="1:11" hidden="1" x14ac:dyDescent="0.35">
      <c r="A151397">
        <v>151584</v>
      </c>
      <c r="B151397" t="s">
        <v>4271</v>
      </c>
      <c r="C151397" t="s">
        <v>927</v>
      </c>
      <c r="D151397" t="s">
        <v>25511</v>
      </c>
      <c r="E151397" t="s">
        <v>26095</v>
      </c>
      <c r="F151397" t="s">
        <v>26980</v>
      </c>
      <c r="G151397" t="s">
        <v>26981</v>
      </c>
      <c r="H151397" t="s">
        <v>26096</v>
      </c>
      <c r="I151397">
        <v>50777</v>
      </c>
      <c r="J151397">
        <v>65496.72</v>
      </c>
      <c r="K151397" t="s">
        <v>32032</v>
      </c>
    </row>
    <row r="151398" spans="1:11" hidden="1" x14ac:dyDescent="0.35">
      <c r="A151398">
        <v>151585</v>
      </c>
      <c r="B151398" t="s">
        <v>24728</v>
      </c>
      <c r="D151398" t="s">
        <v>25511</v>
      </c>
      <c r="E151398" t="s">
        <v>25960</v>
      </c>
      <c r="F151398" t="s">
        <v>3304</v>
      </c>
      <c r="G151398" t="s">
        <v>19935</v>
      </c>
      <c r="H151398" t="s">
        <v>23604</v>
      </c>
      <c r="I151398">
        <v>65328</v>
      </c>
      <c r="J151398">
        <v>66901.119999999995</v>
      </c>
      <c r="K151398" t="s">
        <v>32032</v>
      </c>
    </row>
    <row r="151399" spans="1:11" hidden="1" x14ac:dyDescent="0.35">
      <c r="A151399">
        <v>151586</v>
      </c>
      <c r="B151399" t="s">
        <v>1149</v>
      </c>
      <c r="C151399" t="s">
        <v>21</v>
      </c>
      <c r="D151399" t="s">
        <v>8107</v>
      </c>
      <c r="E151399" t="s">
        <v>23460</v>
      </c>
      <c r="F151399" t="s">
        <v>2451</v>
      </c>
      <c r="G151399" t="s">
        <v>20205</v>
      </c>
      <c r="H151399" t="s">
        <v>208</v>
      </c>
      <c r="I151399">
        <v>79242</v>
      </c>
      <c r="J151399">
        <v>92091.87</v>
      </c>
      <c r="K151399" t="s">
        <v>32032</v>
      </c>
    </row>
    <row r="151400" spans="1:11" hidden="1" x14ac:dyDescent="0.35">
      <c r="A151400">
        <v>151587</v>
      </c>
      <c r="B151400" t="s">
        <v>339</v>
      </c>
      <c r="C151400" t="s">
        <v>124</v>
      </c>
      <c r="D151400" t="s">
        <v>31880</v>
      </c>
      <c r="E151400" t="s">
        <v>27856</v>
      </c>
      <c r="F151400" t="s">
        <v>140</v>
      </c>
      <c r="G151400" t="s">
        <v>19440</v>
      </c>
      <c r="H151400" t="s">
        <v>31881</v>
      </c>
      <c r="I151400">
        <v>53512</v>
      </c>
      <c r="J151400">
        <v>49000.26</v>
      </c>
      <c r="K151400" t="s">
        <v>32032</v>
      </c>
    </row>
    <row r="151401" spans="1:11" hidden="1" x14ac:dyDescent="0.35">
      <c r="A151401">
        <v>151588</v>
      </c>
      <c r="B151401" t="s">
        <v>18697</v>
      </c>
      <c r="C151401" t="s">
        <v>38</v>
      </c>
      <c r="D151401" t="s">
        <v>8108</v>
      </c>
      <c r="E151401" t="s">
        <v>29289</v>
      </c>
      <c r="F151401" t="s">
        <v>1605</v>
      </c>
      <c r="G151401" t="s">
        <v>19744</v>
      </c>
      <c r="H151401" t="s">
        <v>32137</v>
      </c>
      <c r="I151401">
        <v>41702</v>
      </c>
      <c r="J151401">
        <v>13733.71</v>
      </c>
      <c r="K151401" t="s">
        <v>32032</v>
      </c>
    </row>
    <row r="151402" spans="1:11" hidden="1" x14ac:dyDescent="0.35">
      <c r="A151402">
        <v>151589</v>
      </c>
      <c r="B151402" t="s">
        <v>2964</v>
      </c>
      <c r="C151402" t="s">
        <v>21</v>
      </c>
      <c r="D151402" t="s">
        <v>29011</v>
      </c>
      <c r="E151402" t="s">
        <v>1424</v>
      </c>
      <c r="F151402" t="s">
        <v>1425</v>
      </c>
      <c r="G151402" t="s">
        <v>21213</v>
      </c>
      <c r="H151402" t="s">
        <v>29012</v>
      </c>
      <c r="I151402">
        <v>62171</v>
      </c>
      <c r="J151402">
        <v>58571.31</v>
      </c>
      <c r="K151402" t="s">
        <v>32032</v>
      </c>
    </row>
    <row r="151403" spans="1:11" hidden="1" x14ac:dyDescent="0.35">
      <c r="A151403">
        <v>151590</v>
      </c>
      <c r="B151403" t="s">
        <v>1921</v>
      </c>
      <c r="D151403" t="s">
        <v>33284</v>
      </c>
      <c r="E151403" t="s">
        <v>29217</v>
      </c>
      <c r="F151403" t="s">
        <v>895</v>
      </c>
      <c r="G151403" t="s">
        <v>19705</v>
      </c>
      <c r="H151403" t="s">
        <v>32781</v>
      </c>
      <c r="I151403">
        <v>51141</v>
      </c>
      <c r="J151403">
        <v>0</v>
      </c>
      <c r="K151403" t="s">
        <v>32032</v>
      </c>
    </row>
    <row r="151404" spans="1:11" hidden="1" x14ac:dyDescent="0.35">
      <c r="A151404">
        <v>151591</v>
      </c>
      <c r="B151404" t="s">
        <v>473</v>
      </c>
      <c r="C151404" t="s">
        <v>47</v>
      </c>
      <c r="D151404" t="s">
        <v>8119</v>
      </c>
      <c r="E151404" t="s">
        <v>29490</v>
      </c>
      <c r="F151404" t="s">
        <v>1543</v>
      </c>
      <c r="G151404" t="s">
        <v>19859</v>
      </c>
      <c r="H151404" t="s">
        <v>3230</v>
      </c>
      <c r="I151404">
        <v>55794</v>
      </c>
      <c r="J151404">
        <v>73487.899999999994</v>
      </c>
      <c r="K151404" t="s">
        <v>32032</v>
      </c>
    </row>
    <row r="151405" spans="1:11" hidden="1" x14ac:dyDescent="0.35">
      <c r="A151405">
        <v>151592</v>
      </c>
      <c r="B151405" t="s">
        <v>1865</v>
      </c>
      <c r="C151405" t="s">
        <v>139</v>
      </c>
      <c r="D151405" t="s">
        <v>7746</v>
      </c>
      <c r="E151405" t="s">
        <v>27864</v>
      </c>
      <c r="F151405" t="s">
        <v>3531</v>
      </c>
      <c r="G151405" t="s">
        <v>20760</v>
      </c>
      <c r="H151405" t="s">
        <v>2424</v>
      </c>
      <c r="I151405">
        <v>92548</v>
      </c>
      <c r="J151405">
        <v>72549.31</v>
      </c>
      <c r="K151405" t="s">
        <v>32032</v>
      </c>
    </row>
    <row r="151406" spans="1:11" hidden="1" x14ac:dyDescent="0.35">
      <c r="A151406">
        <v>151593</v>
      </c>
      <c r="B151406" t="s">
        <v>469</v>
      </c>
      <c r="C151406" t="s">
        <v>134</v>
      </c>
      <c r="D151406" t="s">
        <v>7760</v>
      </c>
      <c r="E151406" t="s">
        <v>27864</v>
      </c>
      <c r="F151406" t="s">
        <v>3840</v>
      </c>
      <c r="G151406" t="s">
        <v>19925</v>
      </c>
      <c r="H151406" t="s">
        <v>7632</v>
      </c>
      <c r="I151406">
        <v>79544</v>
      </c>
      <c r="J151406">
        <v>106037.15</v>
      </c>
      <c r="K151406" t="s">
        <v>32032</v>
      </c>
    </row>
    <row r="151407" spans="1:11" hidden="1" x14ac:dyDescent="0.35">
      <c r="A151407">
        <v>151594</v>
      </c>
      <c r="B151407" t="s">
        <v>2765</v>
      </c>
      <c r="C151407" t="s">
        <v>927</v>
      </c>
      <c r="D151407" t="s">
        <v>7760</v>
      </c>
      <c r="E151407" t="s">
        <v>23351</v>
      </c>
      <c r="F151407" t="s">
        <v>524</v>
      </c>
      <c r="G151407" t="s">
        <v>19513</v>
      </c>
      <c r="H151407" t="s">
        <v>3230</v>
      </c>
      <c r="I151407">
        <v>72324</v>
      </c>
      <c r="J151407">
        <v>90296.11</v>
      </c>
      <c r="K151407" t="s">
        <v>32032</v>
      </c>
    </row>
    <row r="151408" spans="1:11" hidden="1" x14ac:dyDescent="0.35">
      <c r="A151408">
        <v>151595</v>
      </c>
      <c r="B151408" t="s">
        <v>29031</v>
      </c>
      <c r="C151408" t="s">
        <v>47</v>
      </c>
      <c r="D151408" t="s">
        <v>7830</v>
      </c>
      <c r="E151408" t="s">
        <v>3659</v>
      </c>
      <c r="F151408" t="s">
        <v>652</v>
      </c>
      <c r="G151408" t="s">
        <v>19630</v>
      </c>
      <c r="H151408" t="s">
        <v>28120</v>
      </c>
      <c r="I151408">
        <v>37080</v>
      </c>
      <c r="J151408">
        <v>31924.77</v>
      </c>
      <c r="K151408" t="s">
        <v>32032</v>
      </c>
    </row>
    <row r="151409" spans="1:11" hidden="1" x14ac:dyDescent="0.35">
      <c r="A151409">
        <v>151596</v>
      </c>
      <c r="B151409" t="s">
        <v>19710</v>
      </c>
      <c r="C151409" t="s">
        <v>8</v>
      </c>
      <c r="D151409" t="s">
        <v>7830</v>
      </c>
      <c r="E151409" t="s">
        <v>29277</v>
      </c>
      <c r="F151409" t="s">
        <v>32041</v>
      </c>
      <c r="G151409" t="s">
        <v>32042</v>
      </c>
      <c r="H151409" t="s">
        <v>30923</v>
      </c>
      <c r="I151409">
        <v>22880</v>
      </c>
      <c r="J151409">
        <v>1060.5</v>
      </c>
      <c r="K151409" t="s">
        <v>32032</v>
      </c>
    </row>
    <row r="151410" spans="1:11" hidden="1" x14ac:dyDescent="0.35">
      <c r="A151410">
        <v>151597</v>
      </c>
      <c r="B151410" t="s">
        <v>29028</v>
      </c>
      <c r="D151410" t="s">
        <v>7830</v>
      </c>
      <c r="E151410" t="s">
        <v>30630</v>
      </c>
      <c r="F151410" t="s">
        <v>1704</v>
      </c>
      <c r="G151410" t="s">
        <v>19877</v>
      </c>
      <c r="H151410" t="s">
        <v>28160</v>
      </c>
      <c r="I151410">
        <v>42745</v>
      </c>
      <c r="J151410">
        <v>39511.64</v>
      </c>
      <c r="K151410" t="s">
        <v>32032</v>
      </c>
    </row>
    <row r="151411" spans="1:11" hidden="1" x14ac:dyDescent="0.35">
      <c r="A151411">
        <v>151598</v>
      </c>
      <c r="B151411" t="s">
        <v>220</v>
      </c>
      <c r="C151411" t="s">
        <v>14</v>
      </c>
      <c r="D151411" t="s">
        <v>7830</v>
      </c>
      <c r="E151411" t="s">
        <v>27889</v>
      </c>
      <c r="F151411" t="s">
        <v>32184</v>
      </c>
      <c r="G151411" t="s">
        <v>32185</v>
      </c>
      <c r="H151411" t="s">
        <v>1232</v>
      </c>
      <c r="I151411">
        <v>36683</v>
      </c>
      <c r="J151411">
        <v>36526.75</v>
      </c>
      <c r="K151411" t="s">
        <v>32032</v>
      </c>
    </row>
    <row r="151412" spans="1:11" hidden="1" x14ac:dyDescent="0.35">
      <c r="A151412">
        <v>151599</v>
      </c>
      <c r="B151412" t="s">
        <v>220</v>
      </c>
      <c r="C151412" t="s">
        <v>124</v>
      </c>
      <c r="D151412" t="s">
        <v>7830</v>
      </c>
      <c r="E151412" t="s">
        <v>29982</v>
      </c>
      <c r="F151412" t="s">
        <v>1127</v>
      </c>
      <c r="G151412" t="s">
        <v>19640</v>
      </c>
      <c r="H151412" t="s">
        <v>26222</v>
      </c>
      <c r="I151412">
        <v>66118</v>
      </c>
      <c r="J151412">
        <v>66933.55</v>
      </c>
      <c r="K151412" t="s">
        <v>32032</v>
      </c>
    </row>
    <row r="151413" spans="1:11" hidden="1" x14ac:dyDescent="0.35">
      <c r="A151413">
        <v>151600</v>
      </c>
      <c r="B151413" t="s">
        <v>273</v>
      </c>
      <c r="C151413" t="s">
        <v>47</v>
      </c>
      <c r="D151413" t="s">
        <v>7830</v>
      </c>
      <c r="E151413" t="s">
        <v>29193</v>
      </c>
      <c r="F151413" t="s">
        <v>4308</v>
      </c>
      <c r="G151413" t="s">
        <v>20492</v>
      </c>
      <c r="H151413" t="s">
        <v>30927</v>
      </c>
      <c r="I151413">
        <v>41600</v>
      </c>
      <c r="J151413">
        <v>10918.3</v>
      </c>
      <c r="K151413" t="s">
        <v>32032</v>
      </c>
    </row>
    <row r="151414" spans="1:11" hidden="1" x14ac:dyDescent="0.35">
      <c r="A151414">
        <v>151402</v>
      </c>
      <c r="B151414" t="s">
        <v>1862</v>
      </c>
      <c r="C151414" t="s">
        <v>60</v>
      </c>
      <c r="D151414" t="s">
        <v>8073</v>
      </c>
      <c r="E151414" t="s">
        <v>27852</v>
      </c>
      <c r="F151414" t="s">
        <v>3089</v>
      </c>
      <c r="G151414" t="s">
        <v>20364</v>
      </c>
      <c r="H151414" t="s">
        <v>8074</v>
      </c>
      <c r="I151414">
        <v>98393</v>
      </c>
      <c r="J151414">
        <v>136380.28</v>
      </c>
      <c r="K151414" t="s">
        <v>32032</v>
      </c>
    </row>
    <row r="151415" spans="1:11" hidden="1" x14ac:dyDescent="0.35">
      <c r="A151415">
        <v>151403</v>
      </c>
      <c r="B151415" t="s">
        <v>20573</v>
      </c>
      <c r="C151415" t="s">
        <v>634</v>
      </c>
      <c r="D151415" t="s">
        <v>26831</v>
      </c>
      <c r="E151415" t="s">
        <v>28002</v>
      </c>
      <c r="F151415" t="s">
        <v>1605</v>
      </c>
      <c r="G151415" t="s">
        <v>19744</v>
      </c>
      <c r="H151415" t="s">
        <v>17421</v>
      </c>
      <c r="I151415">
        <v>72103</v>
      </c>
      <c r="J151415">
        <v>75105.37</v>
      </c>
      <c r="K151415" t="s">
        <v>32032</v>
      </c>
    </row>
    <row r="151416" spans="1:11" hidden="1" x14ac:dyDescent="0.35">
      <c r="A151416">
        <v>151404</v>
      </c>
      <c r="B151416" t="s">
        <v>119</v>
      </c>
      <c r="C151416" t="s">
        <v>124</v>
      </c>
      <c r="D151416" t="s">
        <v>29022</v>
      </c>
      <c r="E151416" t="s">
        <v>27864</v>
      </c>
      <c r="F151416" t="s">
        <v>1913</v>
      </c>
      <c r="G151416" t="s">
        <v>19924</v>
      </c>
      <c r="H151416" t="s">
        <v>27206</v>
      </c>
      <c r="I151416">
        <v>64431</v>
      </c>
      <c r="J151416">
        <v>64541.440000000002</v>
      </c>
      <c r="K151416" t="s">
        <v>32032</v>
      </c>
    </row>
    <row r="151417" spans="1:11" hidden="1" x14ac:dyDescent="0.35">
      <c r="A151417">
        <v>151405</v>
      </c>
      <c r="B151417" t="s">
        <v>31888</v>
      </c>
      <c r="D151417" t="s">
        <v>31889</v>
      </c>
      <c r="E151417" t="s">
        <v>32104</v>
      </c>
      <c r="F151417" t="s">
        <v>1452</v>
      </c>
      <c r="G151417" t="s">
        <v>19809</v>
      </c>
      <c r="H151417" t="s">
        <v>30907</v>
      </c>
      <c r="I151417">
        <v>22880</v>
      </c>
      <c r="J151417">
        <v>0</v>
      </c>
      <c r="K151417" t="s">
        <v>32032</v>
      </c>
    </row>
    <row r="151418" spans="1:11" hidden="1" x14ac:dyDescent="0.35">
      <c r="A151418">
        <v>151406</v>
      </c>
      <c r="B151418" t="s">
        <v>8080</v>
      </c>
      <c r="C151418" t="s">
        <v>42</v>
      </c>
      <c r="D151418" t="s">
        <v>8078</v>
      </c>
      <c r="E151418" t="s">
        <v>29761</v>
      </c>
      <c r="F151418" t="s">
        <v>1017</v>
      </c>
      <c r="G151418" t="s">
        <v>19398</v>
      </c>
      <c r="H151418" t="s">
        <v>6941</v>
      </c>
      <c r="I151418">
        <v>60325</v>
      </c>
      <c r="J151418">
        <v>148023.03</v>
      </c>
      <c r="K151418" t="s">
        <v>32032</v>
      </c>
    </row>
    <row r="151419" spans="1:11" hidden="1" x14ac:dyDescent="0.35">
      <c r="A151419">
        <v>151407</v>
      </c>
      <c r="B151419" t="s">
        <v>23268</v>
      </c>
      <c r="C151419" t="s">
        <v>375</v>
      </c>
      <c r="D151419" t="s">
        <v>33285</v>
      </c>
      <c r="E151419" t="s">
        <v>29277</v>
      </c>
      <c r="F151419" t="s">
        <v>32041</v>
      </c>
      <c r="G151419" t="s">
        <v>32042</v>
      </c>
      <c r="H151419" t="s">
        <v>29478</v>
      </c>
      <c r="I151419">
        <v>22880</v>
      </c>
      <c r="J151419">
        <v>0</v>
      </c>
      <c r="K151419" t="s">
        <v>32032</v>
      </c>
    </row>
    <row r="151420" spans="1:11" hidden="1" x14ac:dyDescent="0.35">
      <c r="A151420">
        <v>151408</v>
      </c>
      <c r="B151420" t="s">
        <v>33286</v>
      </c>
      <c r="C151420" t="s">
        <v>60</v>
      </c>
      <c r="D151420" t="s">
        <v>33285</v>
      </c>
      <c r="E151420" t="s">
        <v>29277</v>
      </c>
      <c r="F151420" t="s">
        <v>32041</v>
      </c>
      <c r="G151420" t="s">
        <v>32042</v>
      </c>
      <c r="H151420" t="s">
        <v>29662</v>
      </c>
      <c r="I151420">
        <v>22880</v>
      </c>
      <c r="J151420">
        <v>1212</v>
      </c>
      <c r="K151420" t="s">
        <v>32032</v>
      </c>
    </row>
    <row r="151421" spans="1:11" hidden="1" x14ac:dyDescent="0.35">
      <c r="A151421">
        <v>151409</v>
      </c>
      <c r="B151421" t="s">
        <v>31890</v>
      </c>
      <c r="C151421" t="s">
        <v>112</v>
      </c>
      <c r="D151421" t="s">
        <v>31891</v>
      </c>
      <c r="E151421" t="s">
        <v>27864</v>
      </c>
      <c r="F151421" t="s">
        <v>285</v>
      </c>
      <c r="G151421" t="s">
        <v>19430</v>
      </c>
      <c r="H151421" t="s">
        <v>30859</v>
      </c>
      <c r="I151421">
        <v>53640</v>
      </c>
      <c r="J151421">
        <v>57768.68</v>
      </c>
      <c r="K151421" t="s">
        <v>32032</v>
      </c>
    </row>
    <row r="151422" spans="1:11" hidden="1" x14ac:dyDescent="0.35">
      <c r="A151422">
        <v>151410</v>
      </c>
      <c r="B151422" t="s">
        <v>8083</v>
      </c>
      <c r="C151422" t="s">
        <v>32</v>
      </c>
      <c r="D151422" t="s">
        <v>8084</v>
      </c>
      <c r="E151422" t="s">
        <v>29023</v>
      </c>
      <c r="F151422" t="s">
        <v>4812</v>
      </c>
      <c r="G151422" t="s">
        <v>20365</v>
      </c>
      <c r="H151422" t="s">
        <v>1710</v>
      </c>
      <c r="I151422">
        <v>77948</v>
      </c>
      <c r="J151422">
        <v>113918.08</v>
      </c>
      <c r="K151422" t="s">
        <v>32032</v>
      </c>
    </row>
    <row r="151423" spans="1:11" hidden="1" x14ac:dyDescent="0.35">
      <c r="A151423">
        <v>151411</v>
      </c>
      <c r="B151423" t="s">
        <v>1940</v>
      </c>
      <c r="D151423" t="s">
        <v>33287</v>
      </c>
      <c r="E151423" t="s">
        <v>28118</v>
      </c>
      <c r="F151423" t="s">
        <v>1032</v>
      </c>
      <c r="G151423" t="s">
        <v>19396</v>
      </c>
      <c r="H151423" t="s">
        <v>32285</v>
      </c>
      <c r="I151423">
        <v>36043</v>
      </c>
      <c r="J151423">
        <v>9333.5</v>
      </c>
      <c r="K151423" t="s">
        <v>32032</v>
      </c>
    </row>
    <row r="151424" spans="1:11" hidden="1" x14ac:dyDescent="0.35">
      <c r="A151424">
        <v>151412</v>
      </c>
      <c r="B151424" t="s">
        <v>8087</v>
      </c>
      <c r="C151424" t="s">
        <v>375</v>
      </c>
      <c r="D151424" t="s">
        <v>8088</v>
      </c>
      <c r="E151424" t="s">
        <v>27864</v>
      </c>
      <c r="F151424" t="s">
        <v>822</v>
      </c>
      <c r="G151424" t="s">
        <v>19409</v>
      </c>
      <c r="H151424" t="s">
        <v>8089</v>
      </c>
      <c r="I151424">
        <v>92548</v>
      </c>
      <c r="J151424">
        <v>94325.05</v>
      </c>
      <c r="K151424" t="s">
        <v>32032</v>
      </c>
    </row>
    <row r="151425" spans="1:11" hidden="1" x14ac:dyDescent="0.35">
      <c r="A151425">
        <v>151413</v>
      </c>
      <c r="B151425" t="s">
        <v>301</v>
      </c>
      <c r="C151425" t="s">
        <v>60</v>
      </c>
      <c r="D151425" t="s">
        <v>25502</v>
      </c>
      <c r="E151425" t="s">
        <v>27852</v>
      </c>
      <c r="F151425" t="s">
        <v>26988</v>
      </c>
      <c r="G151425" t="s">
        <v>26989</v>
      </c>
      <c r="H151425" t="s">
        <v>8917</v>
      </c>
      <c r="I151425">
        <v>107364</v>
      </c>
      <c r="J151425">
        <v>119303.01</v>
      </c>
      <c r="K151425" t="s">
        <v>32032</v>
      </c>
    </row>
    <row r="151426" spans="1:11" hidden="1" x14ac:dyDescent="0.35">
      <c r="A151426">
        <v>151414</v>
      </c>
      <c r="B151426" t="s">
        <v>436</v>
      </c>
      <c r="C151426" t="s">
        <v>8</v>
      </c>
      <c r="D151426" t="s">
        <v>8090</v>
      </c>
      <c r="E151426" t="s">
        <v>27864</v>
      </c>
      <c r="F151426" t="s">
        <v>27936</v>
      </c>
      <c r="G151426" t="s">
        <v>27937</v>
      </c>
      <c r="H151426" t="s">
        <v>8091</v>
      </c>
      <c r="I151426">
        <v>87151</v>
      </c>
      <c r="J151426">
        <v>118908.77</v>
      </c>
      <c r="K151426" t="s">
        <v>32032</v>
      </c>
    </row>
    <row r="151427" spans="1:11" hidden="1" x14ac:dyDescent="0.35">
      <c r="A151427">
        <v>151415</v>
      </c>
      <c r="B151427" t="s">
        <v>1224</v>
      </c>
      <c r="D151427" t="s">
        <v>8090</v>
      </c>
      <c r="E151427" t="s">
        <v>1512</v>
      </c>
      <c r="F151427" t="s">
        <v>1513</v>
      </c>
      <c r="G151427" t="s">
        <v>20499</v>
      </c>
      <c r="H151427" t="s">
        <v>27023</v>
      </c>
      <c r="I151427">
        <v>66420</v>
      </c>
      <c r="J151427">
        <v>67894.38</v>
      </c>
      <c r="K151427" t="s">
        <v>32032</v>
      </c>
    </row>
    <row r="151428" spans="1:11" hidden="1" x14ac:dyDescent="0.35">
      <c r="A151428">
        <v>151416</v>
      </c>
      <c r="B151428" t="s">
        <v>119</v>
      </c>
      <c r="C151428" t="s">
        <v>124</v>
      </c>
      <c r="D151428" t="s">
        <v>8092</v>
      </c>
      <c r="E151428" t="s">
        <v>29823</v>
      </c>
      <c r="F151428" t="s">
        <v>406</v>
      </c>
      <c r="G151428" t="s">
        <v>19488</v>
      </c>
      <c r="H151428" t="s">
        <v>8093</v>
      </c>
      <c r="I151428">
        <v>49271</v>
      </c>
      <c r="J151428">
        <v>63450.66</v>
      </c>
      <c r="K151428" t="s">
        <v>32032</v>
      </c>
    </row>
    <row r="151429" spans="1:11" hidden="1" x14ac:dyDescent="0.35">
      <c r="A151429">
        <v>151417</v>
      </c>
      <c r="B151429" t="s">
        <v>80</v>
      </c>
      <c r="C151429" t="s">
        <v>139</v>
      </c>
      <c r="D151429" t="s">
        <v>8094</v>
      </c>
      <c r="E151429" t="s">
        <v>26240</v>
      </c>
      <c r="F151429" t="s">
        <v>12365</v>
      </c>
      <c r="G151429" t="s">
        <v>21124</v>
      </c>
      <c r="H151429" t="s">
        <v>2126</v>
      </c>
      <c r="I151429">
        <v>65301</v>
      </c>
      <c r="J151429">
        <v>64354.77</v>
      </c>
      <c r="K151429" t="s">
        <v>32032</v>
      </c>
    </row>
    <row r="151430" spans="1:11" hidden="1" x14ac:dyDescent="0.35">
      <c r="A151430">
        <v>151418</v>
      </c>
      <c r="B151430" t="s">
        <v>8095</v>
      </c>
      <c r="D151430" t="s">
        <v>8096</v>
      </c>
      <c r="E151430" t="s">
        <v>27954</v>
      </c>
      <c r="F151430" t="s">
        <v>199</v>
      </c>
      <c r="G151430" t="s">
        <v>20332</v>
      </c>
      <c r="H151430" t="s">
        <v>1008</v>
      </c>
      <c r="I151430">
        <v>80615</v>
      </c>
      <c r="J151430">
        <v>81286.22</v>
      </c>
      <c r="K151430" t="s">
        <v>32032</v>
      </c>
    </row>
    <row r="151431" spans="1:11" hidden="1" x14ac:dyDescent="0.35">
      <c r="A151431">
        <v>151419</v>
      </c>
      <c r="B151431" t="s">
        <v>30612</v>
      </c>
      <c r="C151431" t="s">
        <v>21</v>
      </c>
      <c r="D151431" t="s">
        <v>30613</v>
      </c>
      <c r="E151431" t="s">
        <v>29184</v>
      </c>
      <c r="F151431" t="s">
        <v>49</v>
      </c>
      <c r="G151431" t="s">
        <v>19437</v>
      </c>
      <c r="H151431" t="s">
        <v>29712</v>
      </c>
      <c r="I151431">
        <v>70217</v>
      </c>
      <c r="J151431">
        <v>70752</v>
      </c>
      <c r="K151431" t="s">
        <v>32032</v>
      </c>
    </row>
    <row r="151432" spans="1:11" hidden="1" x14ac:dyDescent="0.35">
      <c r="A151432">
        <v>151420</v>
      </c>
      <c r="B151432" t="s">
        <v>8024</v>
      </c>
      <c r="C151432" t="s">
        <v>47</v>
      </c>
      <c r="D151432" t="s">
        <v>8099</v>
      </c>
      <c r="E151432" t="s">
        <v>28002</v>
      </c>
      <c r="F151432" t="s">
        <v>1605</v>
      </c>
      <c r="G151432" t="s">
        <v>19744</v>
      </c>
      <c r="H151432" t="s">
        <v>2241</v>
      </c>
      <c r="I151432">
        <v>73969</v>
      </c>
      <c r="J151432">
        <v>95000.76</v>
      </c>
      <c r="K151432" t="s">
        <v>32032</v>
      </c>
    </row>
    <row r="151433" spans="1:11" hidden="1" x14ac:dyDescent="0.35">
      <c r="A151433">
        <v>151421</v>
      </c>
      <c r="B151433" t="s">
        <v>3482</v>
      </c>
      <c r="C151433" t="s">
        <v>197</v>
      </c>
      <c r="D151433" t="s">
        <v>7734</v>
      </c>
      <c r="E151433" t="s">
        <v>27864</v>
      </c>
      <c r="F151433" t="s">
        <v>3852</v>
      </c>
      <c r="G151433" t="s">
        <v>20555</v>
      </c>
      <c r="H151433" t="s">
        <v>3017</v>
      </c>
      <c r="I151433">
        <v>87151</v>
      </c>
      <c r="J151433">
        <v>102840.02</v>
      </c>
      <c r="K151433" t="s">
        <v>32032</v>
      </c>
    </row>
    <row r="151434" spans="1:11" hidden="1" x14ac:dyDescent="0.35">
      <c r="A151434">
        <v>151422</v>
      </c>
      <c r="B151434" t="s">
        <v>1862</v>
      </c>
      <c r="C151434" t="s">
        <v>375</v>
      </c>
      <c r="D151434" t="s">
        <v>7737</v>
      </c>
      <c r="E151434" t="s">
        <v>29206</v>
      </c>
      <c r="F151434" t="s">
        <v>1452</v>
      </c>
      <c r="G151434" t="s">
        <v>19809</v>
      </c>
      <c r="H151434" t="s">
        <v>7381</v>
      </c>
      <c r="I151434">
        <v>104000</v>
      </c>
      <c r="J151434">
        <v>100395.19</v>
      </c>
      <c r="K151434" t="s">
        <v>32032</v>
      </c>
    </row>
    <row r="151435" spans="1:11" hidden="1" x14ac:dyDescent="0.35">
      <c r="A151435">
        <v>151423</v>
      </c>
      <c r="B151435" t="s">
        <v>2383</v>
      </c>
      <c r="C151435" t="s">
        <v>3944</v>
      </c>
      <c r="D151435" t="s">
        <v>33288</v>
      </c>
      <c r="E151435" t="s">
        <v>32033</v>
      </c>
      <c r="F151435" t="s">
        <v>27147</v>
      </c>
      <c r="G151435" t="s">
        <v>27148</v>
      </c>
      <c r="H151435" t="s">
        <v>31387</v>
      </c>
      <c r="I151435">
        <v>0</v>
      </c>
      <c r="J151435">
        <v>165</v>
      </c>
      <c r="K151435" t="s">
        <v>32032</v>
      </c>
    </row>
    <row r="151436" spans="1:11" hidden="1" x14ac:dyDescent="0.35">
      <c r="A151436">
        <v>151424</v>
      </c>
      <c r="B151436" t="s">
        <v>1107</v>
      </c>
      <c r="C151436" t="s">
        <v>32159</v>
      </c>
      <c r="D151436" t="s">
        <v>33288</v>
      </c>
      <c r="E151436" t="s">
        <v>32033</v>
      </c>
      <c r="F151436" t="s">
        <v>27147</v>
      </c>
      <c r="G151436" t="s">
        <v>27148</v>
      </c>
      <c r="H151436" t="s">
        <v>31387</v>
      </c>
      <c r="I151436">
        <v>0</v>
      </c>
      <c r="J151436">
        <v>165</v>
      </c>
      <c r="K151436" t="s">
        <v>32032</v>
      </c>
    </row>
    <row r="151437" spans="1:11" hidden="1" x14ac:dyDescent="0.35">
      <c r="A151437">
        <v>151425</v>
      </c>
      <c r="B151437" t="s">
        <v>301</v>
      </c>
      <c r="C151437" t="s">
        <v>112</v>
      </c>
      <c r="D151437" t="s">
        <v>22771</v>
      </c>
      <c r="E151437" t="s">
        <v>29480</v>
      </c>
      <c r="F151437" t="s">
        <v>871</v>
      </c>
      <c r="G151437" t="s">
        <v>19545</v>
      </c>
      <c r="H151437" t="s">
        <v>19416</v>
      </c>
      <c r="I151437">
        <v>40042</v>
      </c>
      <c r="J151437">
        <v>43440.66</v>
      </c>
      <c r="K151437" t="s">
        <v>32032</v>
      </c>
    </row>
    <row r="151438" spans="1:11" hidden="1" x14ac:dyDescent="0.35">
      <c r="A151438">
        <v>151426</v>
      </c>
      <c r="B151438" t="s">
        <v>4139</v>
      </c>
      <c r="C151438" t="s">
        <v>197</v>
      </c>
      <c r="D151438" t="s">
        <v>31892</v>
      </c>
      <c r="E151438" t="s">
        <v>29491</v>
      </c>
      <c r="F151438" t="s">
        <v>1452</v>
      </c>
      <c r="G151438" t="s">
        <v>19809</v>
      </c>
      <c r="H151438" t="s">
        <v>30847</v>
      </c>
      <c r="I151438">
        <v>53305</v>
      </c>
      <c r="J151438">
        <v>15845.16</v>
      </c>
      <c r="K151438" t="s">
        <v>32032</v>
      </c>
    </row>
    <row r="151439" spans="1:11" hidden="1" x14ac:dyDescent="0.35">
      <c r="A151439">
        <v>151427</v>
      </c>
      <c r="B151439" t="s">
        <v>29094</v>
      </c>
      <c r="C151439" t="s">
        <v>38</v>
      </c>
      <c r="D151439" t="s">
        <v>7762</v>
      </c>
      <c r="E151439" t="s">
        <v>26584</v>
      </c>
      <c r="F151439" t="s">
        <v>2068</v>
      </c>
      <c r="G151439" t="s">
        <v>19362</v>
      </c>
      <c r="H151439" t="s">
        <v>29442</v>
      </c>
      <c r="I151439">
        <v>76081</v>
      </c>
      <c r="J151439">
        <v>76190.09</v>
      </c>
      <c r="K151439" t="s">
        <v>32032</v>
      </c>
    </row>
    <row r="151440" spans="1:11" hidden="1" x14ac:dyDescent="0.35">
      <c r="A151440">
        <v>151428</v>
      </c>
      <c r="B151440" t="s">
        <v>7790</v>
      </c>
      <c r="C151440" t="s">
        <v>21</v>
      </c>
      <c r="D151440" t="s">
        <v>7772</v>
      </c>
      <c r="E151440" t="s">
        <v>905</v>
      </c>
      <c r="F151440" t="s">
        <v>27028</v>
      </c>
      <c r="G151440" t="s">
        <v>27029</v>
      </c>
      <c r="H151440" t="s">
        <v>821</v>
      </c>
      <c r="I151440">
        <v>72622</v>
      </c>
      <c r="J151440">
        <v>76365.48</v>
      </c>
      <c r="K151440" t="s">
        <v>32032</v>
      </c>
    </row>
    <row r="151441" spans="1:11" hidden="1" x14ac:dyDescent="0.35">
      <c r="A151441">
        <v>151429</v>
      </c>
      <c r="B151441" t="s">
        <v>763</v>
      </c>
      <c r="C151441" t="s">
        <v>32</v>
      </c>
      <c r="D151441" t="s">
        <v>7772</v>
      </c>
      <c r="E151441" t="s">
        <v>29190</v>
      </c>
      <c r="F151441" t="s">
        <v>900</v>
      </c>
      <c r="G151441" t="s">
        <v>19353</v>
      </c>
      <c r="H151441" t="s">
        <v>26316</v>
      </c>
      <c r="I151441">
        <v>82235</v>
      </c>
      <c r="J151441">
        <v>82769.11</v>
      </c>
      <c r="K151441" t="s">
        <v>32032</v>
      </c>
    </row>
    <row r="151442" spans="1:11" hidden="1" x14ac:dyDescent="0.35">
      <c r="A151442">
        <v>151430</v>
      </c>
      <c r="B151442" t="s">
        <v>3484</v>
      </c>
      <c r="D151442" t="s">
        <v>7772</v>
      </c>
      <c r="E151442" t="s">
        <v>29629</v>
      </c>
      <c r="F151442" t="s">
        <v>813</v>
      </c>
      <c r="G151442" t="s">
        <v>19801</v>
      </c>
      <c r="H151442" t="s">
        <v>31022</v>
      </c>
      <c r="I151442">
        <v>69707</v>
      </c>
      <c r="J151442">
        <v>66070.16</v>
      </c>
      <c r="K151442" t="s">
        <v>32032</v>
      </c>
    </row>
    <row r="151443" spans="1:11" hidden="1" x14ac:dyDescent="0.35">
      <c r="A151443">
        <v>151431</v>
      </c>
      <c r="B151443" t="s">
        <v>4365</v>
      </c>
      <c r="C151443" t="s">
        <v>124</v>
      </c>
      <c r="D151443" t="s">
        <v>7818</v>
      </c>
      <c r="E151443" t="s">
        <v>27852</v>
      </c>
      <c r="F151443" t="s">
        <v>1473</v>
      </c>
      <c r="G151443" t="s">
        <v>19394</v>
      </c>
      <c r="H151443" t="s">
        <v>5096</v>
      </c>
      <c r="I151443">
        <v>91334</v>
      </c>
      <c r="J151443">
        <v>97429.759999999995</v>
      </c>
      <c r="K151443" t="s">
        <v>32032</v>
      </c>
    </row>
    <row r="151444" spans="1:11" hidden="1" x14ac:dyDescent="0.35">
      <c r="A151444">
        <v>151432</v>
      </c>
      <c r="B151444" t="s">
        <v>767</v>
      </c>
      <c r="C151444" t="s">
        <v>38</v>
      </c>
      <c r="D151444" t="s">
        <v>7879</v>
      </c>
      <c r="E151444" t="s">
        <v>29472</v>
      </c>
      <c r="F151444" t="s">
        <v>1151</v>
      </c>
      <c r="G151444" t="s">
        <v>19694</v>
      </c>
      <c r="H151444" t="s">
        <v>1395</v>
      </c>
      <c r="I151444">
        <v>91381</v>
      </c>
      <c r="J151444">
        <v>123429.56</v>
      </c>
      <c r="K151444" t="s">
        <v>32032</v>
      </c>
    </row>
    <row r="151445" spans="1:11" hidden="1" x14ac:dyDescent="0.35">
      <c r="A151445">
        <v>151433</v>
      </c>
      <c r="B151445" t="s">
        <v>697</v>
      </c>
      <c r="C151445" t="s">
        <v>134</v>
      </c>
      <c r="D151445" t="s">
        <v>7879</v>
      </c>
      <c r="E151445" t="s">
        <v>29208</v>
      </c>
      <c r="F151445" t="s">
        <v>1557</v>
      </c>
      <c r="G151445" t="s">
        <v>19696</v>
      </c>
      <c r="H151445" t="s">
        <v>28066</v>
      </c>
      <c r="I151445">
        <v>70276</v>
      </c>
      <c r="J151445">
        <v>70211.17</v>
      </c>
      <c r="K151445" t="s">
        <v>32032</v>
      </c>
    </row>
    <row r="151446" spans="1:11" hidden="1" x14ac:dyDescent="0.35">
      <c r="A151446">
        <v>151434</v>
      </c>
      <c r="B151446" t="s">
        <v>2817</v>
      </c>
      <c r="C151446" t="s">
        <v>47</v>
      </c>
      <c r="D151446" t="s">
        <v>7879</v>
      </c>
      <c r="E151446" t="s">
        <v>26037</v>
      </c>
      <c r="F151446" t="s">
        <v>457</v>
      </c>
      <c r="G151446" t="s">
        <v>19566</v>
      </c>
      <c r="H151446" t="s">
        <v>7888</v>
      </c>
      <c r="I151446">
        <v>109250</v>
      </c>
      <c r="J151446">
        <v>91931.64</v>
      </c>
      <c r="K151446" t="s">
        <v>32032</v>
      </c>
    </row>
    <row r="151447" spans="1:11" hidden="1" x14ac:dyDescent="0.35">
      <c r="A151447">
        <v>151435</v>
      </c>
      <c r="B151447" t="s">
        <v>783</v>
      </c>
      <c r="C151447" t="s">
        <v>112</v>
      </c>
      <c r="D151447" t="s">
        <v>7879</v>
      </c>
      <c r="E151447" t="s">
        <v>27864</v>
      </c>
      <c r="F151447" t="s">
        <v>1198</v>
      </c>
      <c r="G151447" t="s">
        <v>19706</v>
      </c>
      <c r="H151447" t="s">
        <v>7916</v>
      </c>
      <c r="I151447">
        <v>89466</v>
      </c>
      <c r="J151447">
        <v>90991.72</v>
      </c>
      <c r="K151447" t="s">
        <v>32032</v>
      </c>
    </row>
    <row r="151448" spans="1:11" hidden="1" x14ac:dyDescent="0.35">
      <c r="A151448">
        <v>151436</v>
      </c>
      <c r="B151448" t="s">
        <v>1241</v>
      </c>
      <c r="C151448" t="s">
        <v>42</v>
      </c>
      <c r="D151448" t="s">
        <v>7879</v>
      </c>
      <c r="E151448" t="s">
        <v>27858</v>
      </c>
      <c r="F151448" t="s">
        <v>1198</v>
      </c>
      <c r="G151448" t="s">
        <v>19706</v>
      </c>
      <c r="H151448" t="s">
        <v>7925</v>
      </c>
      <c r="I151448">
        <v>94783</v>
      </c>
      <c r="J151448">
        <v>96821.83</v>
      </c>
      <c r="K151448" t="s">
        <v>32032</v>
      </c>
    </row>
    <row r="151449" spans="1:11" hidden="1" x14ac:dyDescent="0.35">
      <c r="A151449">
        <v>151437</v>
      </c>
      <c r="B151449" t="s">
        <v>1677</v>
      </c>
      <c r="C151449" t="s">
        <v>42</v>
      </c>
      <c r="D151449" t="s">
        <v>7879</v>
      </c>
      <c r="E151449" t="s">
        <v>27889</v>
      </c>
      <c r="F151449" t="s">
        <v>6856</v>
      </c>
      <c r="G151449" t="s">
        <v>27674</v>
      </c>
      <c r="H151449" t="s">
        <v>27004</v>
      </c>
      <c r="I151449">
        <v>35615</v>
      </c>
      <c r="J151449">
        <v>38452.28</v>
      </c>
      <c r="K151449" t="s">
        <v>32032</v>
      </c>
    </row>
    <row r="151450" spans="1:11" hidden="1" x14ac:dyDescent="0.35">
      <c r="A151450">
        <v>151438</v>
      </c>
      <c r="B151450" t="s">
        <v>3239</v>
      </c>
      <c r="C151450" t="s">
        <v>47</v>
      </c>
      <c r="D151450" t="s">
        <v>7879</v>
      </c>
      <c r="E151450" t="s">
        <v>32033</v>
      </c>
      <c r="F151450" t="s">
        <v>27147</v>
      </c>
      <c r="G151450" t="s">
        <v>27148</v>
      </c>
      <c r="H151450" t="s">
        <v>15250</v>
      </c>
      <c r="I151450">
        <v>0</v>
      </c>
      <c r="J151450">
        <v>165</v>
      </c>
      <c r="K151450" t="s">
        <v>32032</v>
      </c>
    </row>
    <row r="151451" spans="1:11" hidden="1" x14ac:dyDescent="0.35">
      <c r="A151451">
        <v>151439</v>
      </c>
      <c r="B151451" t="s">
        <v>6233</v>
      </c>
      <c r="C151451" t="s">
        <v>197</v>
      </c>
      <c r="D151451" t="s">
        <v>7879</v>
      </c>
      <c r="E151451" t="s">
        <v>27889</v>
      </c>
      <c r="F151451" t="s">
        <v>623</v>
      </c>
      <c r="G151451" t="s">
        <v>19608</v>
      </c>
      <c r="H151451" t="s">
        <v>4480</v>
      </c>
      <c r="I151451">
        <v>36683</v>
      </c>
      <c r="J151451">
        <v>37804.92</v>
      </c>
      <c r="K151451" t="s">
        <v>32032</v>
      </c>
    </row>
    <row r="151452" spans="1:11" hidden="1" x14ac:dyDescent="0.35">
      <c r="A151452">
        <v>151440</v>
      </c>
      <c r="B151452" t="s">
        <v>1165</v>
      </c>
      <c r="C151452" t="s">
        <v>124</v>
      </c>
      <c r="D151452" t="s">
        <v>7879</v>
      </c>
      <c r="E151452" t="s">
        <v>26044</v>
      </c>
      <c r="F151452" t="s">
        <v>2786</v>
      </c>
      <c r="G151452" t="s">
        <v>19884</v>
      </c>
      <c r="H151452" t="s">
        <v>2333</v>
      </c>
      <c r="I151452">
        <v>139692</v>
      </c>
      <c r="J151452">
        <v>115402.54</v>
      </c>
      <c r="K151452" t="s">
        <v>32032</v>
      </c>
    </row>
    <row r="151453" spans="1:11" hidden="1" x14ac:dyDescent="0.35">
      <c r="A151453">
        <v>151441</v>
      </c>
      <c r="B151453" t="s">
        <v>763</v>
      </c>
      <c r="C151453" t="s">
        <v>21</v>
      </c>
      <c r="D151453" t="s">
        <v>7879</v>
      </c>
      <c r="E151453" t="s">
        <v>29279</v>
      </c>
      <c r="F151453" t="s">
        <v>1239</v>
      </c>
      <c r="G151453" t="s">
        <v>21181</v>
      </c>
      <c r="H151453" t="s">
        <v>31893</v>
      </c>
      <c r="I151453">
        <v>34133</v>
      </c>
      <c r="J151453">
        <v>15960.31</v>
      </c>
      <c r="K151453" t="s">
        <v>32032</v>
      </c>
    </row>
    <row r="151454" spans="1:11" hidden="1" x14ac:dyDescent="0.35">
      <c r="A151454">
        <v>151442</v>
      </c>
      <c r="B151454" t="s">
        <v>1333</v>
      </c>
      <c r="C151454" t="s">
        <v>47</v>
      </c>
      <c r="D151454" t="s">
        <v>7879</v>
      </c>
      <c r="E151454" t="s">
        <v>29187</v>
      </c>
      <c r="F151454" t="s">
        <v>623</v>
      </c>
      <c r="G151454" t="s">
        <v>19608</v>
      </c>
      <c r="H151454" t="s">
        <v>17178</v>
      </c>
      <c r="I151454">
        <v>37401</v>
      </c>
      <c r="J151454">
        <v>49740.13</v>
      </c>
      <c r="K151454" t="s">
        <v>32032</v>
      </c>
    </row>
    <row r="151455" spans="1:11" hidden="1" x14ac:dyDescent="0.35">
      <c r="A151455">
        <v>151443</v>
      </c>
      <c r="B151455" t="s">
        <v>9312</v>
      </c>
      <c r="D151455" t="s">
        <v>7879</v>
      </c>
      <c r="E151455" t="s">
        <v>32033</v>
      </c>
      <c r="F151455" t="s">
        <v>27147</v>
      </c>
      <c r="G151455" t="s">
        <v>27148</v>
      </c>
      <c r="H151455" t="s">
        <v>2086</v>
      </c>
      <c r="I151455">
        <v>0</v>
      </c>
      <c r="J151455">
        <v>165</v>
      </c>
      <c r="K151455" t="s">
        <v>32032</v>
      </c>
    </row>
    <row r="151456" spans="1:11" hidden="1" x14ac:dyDescent="0.35">
      <c r="A151456">
        <v>151444</v>
      </c>
      <c r="B151456" t="s">
        <v>10712</v>
      </c>
      <c r="D151456" t="s">
        <v>7879</v>
      </c>
      <c r="E151456" t="s">
        <v>32033</v>
      </c>
      <c r="F151456" t="s">
        <v>27147</v>
      </c>
      <c r="G151456" t="s">
        <v>27148</v>
      </c>
      <c r="H151456" t="s">
        <v>27644</v>
      </c>
      <c r="I151456">
        <v>0</v>
      </c>
      <c r="J151456">
        <v>165</v>
      </c>
      <c r="K151456" t="s">
        <v>32032</v>
      </c>
    </row>
    <row r="151457" spans="1:11" hidden="1" x14ac:dyDescent="0.35">
      <c r="A151457">
        <v>151445</v>
      </c>
      <c r="B151457" t="s">
        <v>21525</v>
      </c>
      <c r="C151457" t="s">
        <v>112</v>
      </c>
      <c r="D151457" t="s">
        <v>7879</v>
      </c>
      <c r="E151457" t="s">
        <v>29277</v>
      </c>
      <c r="F151457" t="s">
        <v>32041</v>
      </c>
      <c r="G151457" t="s">
        <v>32042</v>
      </c>
      <c r="H151457" t="s">
        <v>30792</v>
      </c>
      <c r="I151457">
        <v>22880</v>
      </c>
      <c r="J151457">
        <v>0</v>
      </c>
      <c r="K151457" t="s">
        <v>32032</v>
      </c>
    </row>
    <row r="151458" spans="1:11" hidden="1" x14ac:dyDescent="0.35">
      <c r="A151458">
        <v>151446</v>
      </c>
      <c r="B151458" t="s">
        <v>563</v>
      </c>
      <c r="D151458" t="s">
        <v>7879</v>
      </c>
      <c r="E151458" t="s">
        <v>27864</v>
      </c>
      <c r="F151458" t="s">
        <v>593</v>
      </c>
      <c r="G151458" t="s">
        <v>19461</v>
      </c>
      <c r="H151458" t="s">
        <v>7955</v>
      </c>
      <c r="I151458">
        <v>84838</v>
      </c>
      <c r="J151458">
        <v>100164.82</v>
      </c>
      <c r="K151458" t="s">
        <v>32032</v>
      </c>
    </row>
    <row r="151459" spans="1:11" hidden="1" x14ac:dyDescent="0.35">
      <c r="A151459">
        <v>151447</v>
      </c>
      <c r="B151459" t="s">
        <v>1423</v>
      </c>
      <c r="C151459" t="s">
        <v>112</v>
      </c>
      <c r="D151459" t="s">
        <v>7879</v>
      </c>
      <c r="E151459" t="s">
        <v>25580</v>
      </c>
      <c r="F151459" t="s">
        <v>6173</v>
      </c>
      <c r="G151459" t="s">
        <v>19940</v>
      </c>
      <c r="H151459" t="s">
        <v>19357</v>
      </c>
      <c r="I151459">
        <v>40327</v>
      </c>
      <c r="J151459">
        <v>7832.32</v>
      </c>
      <c r="K151459" t="s">
        <v>32032</v>
      </c>
    </row>
    <row r="151460" spans="1:11" hidden="1" x14ac:dyDescent="0.35">
      <c r="A151460">
        <v>151448</v>
      </c>
      <c r="B151460" t="s">
        <v>19063</v>
      </c>
      <c r="D151460" t="s">
        <v>7879</v>
      </c>
      <c r="E151460" t="s">
        <v>29277</v>
      </c>
      <c r="F151460" t="s">
        <v>1709</v>
      </c>
      <c r="G151460" t="s">
        <v>19957</v>
      </c>
      <c r="H151460" t="s">
        <v>27027</v>
      </c>
      <c r="I151460">
        <v>24960</v>
      </c>
      <c r="J151460">
        <v>2844</v>
      </c>
      <c r="K151460" t="s">
        <v>32032</v>
      </c>
    </row>
    <row r="151461" spans="1:11" hidden="1" x14ac:dyDescent="0.35">
      <c r="A151461">
        <v>151449</v>
      </c>
      <c r="B151461" t="s">
        <v>536</v>
      </c>
      <c r="C151461" t="s">
        <v>38</v>
      </c>
      <c r="D151461" t="s">
        <v>7879</v>
      </c>
      <c r="E151461" t="s">
        <v>23351</v>
      </c>
      <c r="F151461" t="s">
        <v>2242</v>
      </c>
      <c r="G151461" t="s">
        <v>20445</v>
      </c>
      <c r="H151461" t="s">
        <v>28218</v>
      </c>
      <c r="I151461">
        <v>65334</v>
      </c>
      <c r="J151461">
        <v>63178.31</v>
      </c>
      <c r="K151461" t="s">
        <v>32032</v>
      </c>
    </row>
    <row r="151462" spans="1:11" hidden="1" x14ac:dyDescent="0.35">
      <c r="A151462">
        <v>151450</v>
      </c>
      <c r="B151462" t="s">
        <v>22816</v>
      </c>
      <c r="D151462" t="s">
        <v>7879</v>
      </c>
      <c r="E151462" t="s">
        <v>27861</v>
      </c>
      <c r="F151462" t="s">
        <v>26986</v>
      </c>
      <c r="G151462" t="s">
        <v>26987</v>
      </c>
      <c r="H151462" t="s">
        <v>19771</v>
      </c>
      <c r="I151462">
        <v>37427</v>
      </c>
      <c r="J151462">
        <v>40531.279999999999</v>
      </c>
      <c r="K151462" t="s">
        <v>32032</v>
      </c>
    </row>
    <row r="151463" spans="1:11" hidden="1" x14ac:dyDescent="0.35">
      <c r="A151463">
        <v>151202</v>
      </c>
      <c r="B151463" t="s">
        <v>467</v>
      </c>
      <c r="C151463" t="s">
        <v>124</v>
      </c>
      <c r="D151463" t="s">
        <v>7665</v>
      </c>
      <c r="E151463" t="s">
        <v>27858</v>
      </c>
      <c r="F151463" t="s">
        <v>1132</v>
      </c>
      <c r="G151463" t="s">
        <v>20048</v>
      </c>
      <c r="H151463" t="s">
        <v>7666</v>
      </c>
      <c r="I151463">
        <v>81464</v>
      </c>
      <c r="J151463">
        <v>95336.320000000007</v>
      </c>
      <c r="K151463" t="s">
        <v>32032</v>
      </c>
    </row>
    <row r="151464" spans="1:11" hidden="1" x14ac:dyDescent="0.35">
      <c r="A151464">
        <v>151203</v>
      </c>
      <c r="B151464" t="s">
        <v>510</v>
      </c>
      <c r="C151464" t="s">
        <v>47</v>
      </c>
      <c r="D151464" t="s">
        <v>7667</v>
      </c>
      <c r="E151464" t="s">
        <v>27889</v>
      </c>
      <c r="F151464" t="s">
        <v>844</v>
      </c>
      <c r="G151464" t="s">
        <v>19586</v>
      </c>
      <c r="H151464" t="s">
        <v>3847</v>
      </c>
      <c r="I151464">
        <v>35615</v>
      </c>
      <c r="J151464">
        <v>35619.269999999997</v>
      </c>
      <c r="K151464" t="s">
        <v>32032</v>
      </c>
    </row>
    <row r="151465" spans="1:11" hidden="1" x14ac:dyDescent="0.35">
      <c r="A151465">
        <v>151204</v>
      </c>
      <c r="B151465" t="s">
        <v>31</v>
      </c>
      <c r="C151465" t="s">
        <v>21</v>
      </c>
      <c r="D151465" t="s">
        <v>7667</v>
      </c>
      <c r="E151465" t="s">
        <v>29277</v>
      </c>
      <c r="F151465" t="s">
        <v>1359</v>
      </c>
      <c r="G151465" t="s">
        <v>19723</v>
      </c>
      <c r="H151465" t="s">
        <v>30878</v>
      </c>
      <c r="I151465">
        <v>29120</v>
      </c>
      <c r="J151465">
        <v>29026.720000000001</v>
      </c>
      <c r="K151465" t="s">
        <v>32032</v>
      </c>
    </row>
    <row r="151466" spans="1:11" hidden="1" x14ac:dyDescent="0.35">
      <c r="A151466">
        <v>151205</v>
      </c>
      <c r="B151466" t="s">
        <v>3735</v>
      </c>
      <c r="D151466" t="s">
        <v>31850</v>
      </c>
      <c r="E151466" t="s">
        <v>29487</v>
      </c>
      <c r="F151466" t="s">
        <v>6475</v>
      </c>
      <c r="G151466" t="s">
        <v>20584</v>
      </c>
      <c r="H151466" t="s">
        <v>30927</v>
      </c>
      <c r="I151466">
        <v>22880</v>
      </c>
      <c r="J151466">
        <v>11307.6</v>
      </c>
      <c r="K151466" t="s">
        <v>32032</v>
      </c>
    </row>
    <row r="151467" spans="1:11" hidden="1" x14ac:dyDescent="0.35">
      <c r="A151467">
        <v>151206</v>
      </c>
      <c r="B151467" t="s">
        <v>667</v>
      </c>
      <c r="C151467" t="s">
        <v>112</v>
      </c>
      <c r="D151467" t="s">
        <v>31850</v>
      </c>
      <c r="E151467" t="s">
        <v>26039</v>
      </c>
      <c r="F151467" t="s">
        <v>4061</v>
      </c>
      <c r="G151467" t="s">
        <v>19650</v>
      </c>
      <c r="H151467" t="s">
        <v>31851</v>
      </c>
      <c r="I151467">
        <v>148640</v>
      </c>
      <c r="J151467">
        <v>149232.70000000001</v>
      </c>
      <c r="K151467" t="s">
        <v>32032</v>
      </c>
    </row>
    <row r="151468" spans="1:11" hidden="1" x14ac:dyDescent="0.35">
      <c r="A151468">
        <v>151207</v>
      </c>
      <c r="B151468" t="s">
        <v>7671</v>
      </c>
      <c r="D151468" t="s">
        <v>7672</v>
      </c>
      <c r="E151468" t="s">
        <v>27858</v>
      </c>
      <c r="F151468" t="s">
        <v>2444</v>
      </c>
      <c r="G151468" t="s">
        <v>20633</v>
      </c>
      <c r="H151468" t="s">
        <v>7673</v>
      </c>
      <c r="I151468">
        <v>88464</v>
      </c>
      <c r="J151468">
        <v>107967.41</v>
      </c>
      <c r="K151468" t="s">
        <v>32032</v>
      </c>
    </row>
    <row r="151469" spans="1:11" hidden="1" x14ac:dyDescent="0.35">
      <c r="A151469">
        <v>151208</v>
      </c>
      <c r="B151469" t="s">
        <v>1511</v>
      </c>
      <c r="C151469" t="s">
        <v>21</v>
      </c>
      <c r="D151469" t="s">
        <v>30610</v>
      </c>
      <c r="E151469" t="s">
        <v>905</v>
      </c>
      <c r="F151469" t="s">
        <v>1242</v>
      </c>
      <c r="G151469" t="s">
        <v>19584</v>
      </c>
      <c r="H151469" t="s">
        <v>28043</v>
      </c>
      <c r="I151469">
        <v>53236</v>
      </c>
      <c r="J151469">
        <v>74691.78</v>
      </c>
      <c r="K151469" t="s">
        <v>32032</v>
      </c>
    </row>
    <row r="151470" spans="1:11" hidden="1" x14ac:dyDescent="0.35">
      <c r="A151470">
        <v>151209</v>
      </c>
      <c r="B151470" t="s">
        <v>88</v>
      </c>
      <c r="C151470" t="s">
        <v>47</v>
      </c>
      <c r="D151470" t="s">
        <v>7676</v>
      </c>
      <c r="E151470" t="s">
        <v>905</v>
      </c>
      <c r="F151470" t="s">
        <v>27028</v>
      </c>
      <c r="G151470" t="s">
        <v>27029</v>
      </c>
      <c r="H151470" t="s">
        <v>1269</v>
      </c>
      <c r="I151470">
        <v>72622</v>
      </c>
      <c r="J151470">
        <v>82798.53</v>
      </c>
      <c r="K151470" t="s">
        <v>32032</v>
      </c>
    </row>
    <row r="151471" spans="1:11" hidden="1" x14ac:dyDescent="0.35">
      <c r="A151471">
        <v>151210</v>
      </c>
      <c r="B151471" t="s">
        <v>3383</v>
      </c>
      <c r="D151471" t="s">
        <v>7677</v>
      </c>
      <c r="E151471" t="s">
        <v>29270</v>
      </c>
      <c r="F151471" t="s">
        <v>807</v>
      </c>
      <c r="G151471" t="s">
        <v>19632</v>
      </c>
      <c r="H151471" t="s">
        <v>18388</v>
      </c>
      <c r="I151471">
        <v>44584</v>
      </c>
      <c r="J151471">
        <v>73094.44</v>
      </c>
      <c r="K151471" t="s">
        <v>32032</v>
      </c>
    </row>
    <row r="151472" spans="1:11" hidden="1" x14ac:dyDescent="0.35">
      <c r="A151472">
        <v>151211</v>
      </c>
      <c r="B151472" t="s">
        <v>7679</v>
      </c>
      <c r="C151472" t="s">
        <v>60</v>
      </c>
      <c r="D151472" t="s">
        <v>7680</v>
      </c>
      <c r="E151472" t="s">
        <v>27858</v>
      </c>
      <c r="F151472" t="s">
        <v>19491</v>
      </c>
      <c r="G151472" t="s">
        <v>19492</v>
      </c>
      <c r="H151472" t="s">
        <v>7681</v>
      </c>
      <c r="I151472">
        <v>82999</v>
      </c>
      <c r="J151472">
        <v>102038.15</v>
      </c>
      <c r="K151472" t="s">
        <v>32032</v>
      </c>
    </row>
    <row r="151473" spans="1:11" hidden="1" x14ac:dyDescent="0.35">
      <c r="A151473">
        <v>151212</v>
      </c>
      <c r="B151473" t="s">
        <v>18938</v>
      </c>
      <c r="C151473" t="s">
        <v>42</v>
      </c>
      <c r="D151473" t="s">
        <v>18939</v>
      </c>
      <c r="E151473" t="s">
        <v>27864</v>
      </c>
      <c r="F151473" t="s">
        <v>4047</v>
      </c>
      <c r="G151473" t="s">
        <v>19879</v>
      </c>
      <c r="H151473" t="s">
        <v>17196</v>
      </c>
      <c r="I151473">
        <v>78044</v>
      </c>
      <c r="J151473">
        <v>90458.77</v>
      </c>
      <c r="K151473" t="s">
        <v>32032</v>
      </c>
    </row>
    <row r="151474" spans="1:11" hidden="1" x14ac:dyDescent="0.35">
      <c r="A151474">
        <v>151213</v>
      </c>
      <c r="B151474" t="s">
        <v>536</v>
      </c>
      <c r="C151474" t="s">
        <v>107</v>
      </c>
      <c r="D151474" t="s">
        <v>31852</v>
      </c>
      <c r="E151474" t="s">
        <v>27864</v>
      </c>
      <c r="F151474" t="s">
        <v>573</v>
      </c>
      <c r="G151474" t="s">
        <v>19531</v>
      </c>
      <c r="H151474" t="s">
        <v>31156</v>
      </c>
      <c r="I151474">
        <v>53640</v>
      </c>
      <c r="J151474">
        <v>63014.6</v>
      </c>
      <c r="K151474" t="s">
        <v>32032</v>
      </c>
    </row>
    <row r="151475" spans="1:11" hidden="1" x14ac:dyDescent="0.35">
      <c r="A151475">
        <v>151214</v>
      </c>
      <c r="B151475" t="s">
        <v>4056</v>
      </c>
      <c r="C151475" t="s">
        <v>8</v>
      </c>
      <c r="D151475" t="s">
        <v>26816</v>
      </c>
      <c r="E151475" t="s">
        <v>26095</v>
      </c>
      <c r="F151475" t="s">
        <v>1072</v>
      </c>
      <c r="G151475" t="s">
        <v>19386</v>
      </c>
      <c r="H151475" t="s">
        <v>26096</v>
      </c>
      <c r="I151475">
        <v>50777</v>
      </c>
      <c r="J151475">
        <v>55295.63</v>
      </c>
      <c r="K151475" t="s">
        <v>32032</v>
      </c>
    </row>
    <row r="151476" spans="1:11" hidden="1" x14ac:dyDescent="0.35">
      <c r="A151476">
        <v>151215</v>
      </c>
      <c r="B151476" t="s">
        <v>3132</v>
      </c>
      <c r="D151476" t="s">
        <v>7684</v>
      </c>
      <c r="E151476" t="s">
        <v>32033</v>
      </c>
      <c r="F151476" t="s">
        <v>27147</v>
      </c>
      <c r="G151476" t="s">
        <v>27148</v>
      </c>
      <c r="H151476" t="s">
        <v>2086</v>
      </c>
      <c r="I151476">
        <v>0</v>
      </c>
      <c r="J151476">
        <v>400</v>
      </c>
      <c r="K151476" t="s">
        <v>32032</v>
      </c>
    </row>
    <row r="151477" spans="1:11" hidden="1" x14ac:dyDescent="0.35">
      <c r="A151477">
        <v>151216</v>
      </c>
      <c r="B151477" t="s">
        <v>10637</v>
      </c>
      <c r="C151477" t="s">
        <v>14</v>
      </c>
      <c r="D151477" t="s">
        <v>7686</v>
      </c>
      <c r="E151477" t="s">
        <v>855</v>
      </c>
      <c r="F151477" t="s">
        <v>1513</v>
      </c>
      <c r="G151477" t="s">
        <v>20499</v>
      </c>
      <c r="H151477" t="s">
        <v>32117</v>
      </c>
      <c r="I151477">
        <v>28707</v>
      </c>
      <c r="J151477">
        <v>0</v>
      </c>
      <c r="K151477" t="s">
        <v>32032</v>
      </c>
    </row>
    <row r="151478" spans="1:11" hidden="1" x14ac:dyDescent="0.35">
      <c r="A151478">
        <v>151217</v>
      </c>
      <c r="B151478" t="s">
        <v>697</v>
      </c>
      <c r="C151478" t="s">
        <v>134</v>
      </c>
      <c r="D151478" t="s">
        <v>7686</v>
      </c>
      <c r="E151478" t="s">
        <v>29208</v>
      </c>
      <c r="F151478" t="s">
        <v>2337</v>
      </c>
      <c r="G151478" t="s">
        <v>19687</v>
      </c>
      <c r="H151478" t="s">
        <v>20272</v>
      </c>
      <c r="I151478">
        <v>70315</v>
      </c>
      <c r="J151478">
        <v>70249.37</v>
      </c>
      <c r="K151478" t="s">
        <v>32032</v>
      </c>
    </row>
    <row r="151479" spans="1:11" hidden="1" x14ac:dyDescent="0.35">
      <c r="A151479">
        <v>151218</v>
      </c>
      <c r="B151479" t="s">
        <v>2427</v>
      </c>
      <c r="C151479" t="s">
        <v>112</v>
      </c>
      <c r="D151479" t="s">
        <v>7686</v>
      </c>
      <c r="E151479" t="s">
        <v>29291</v>
      </c>
      <c r="F151479" t="s">
        <v>3166</v>
      </c>
      <c r="G151479" t="s">
        <v>20096</v>
      </c>
      <c r="H151479" t="s">
        <v>8001</v>
      </c>
      <c r="I151479">
        <v>71115</v>
      </c>
      <c r="J151479">
        <v>62796.160000000003</v>
      </c>
      <c r="K151479" t="s">
        <v>32032</v>
      </c>
    </row>
    <row r="151480" spans="1:11" hidden="1" x14ac:dyDescent="0.35">
      <c r="A151480">
        <v>151219</v>
      </c>
      <c r="B151480" t="s">
        <v>15054</v>
      </c>
      <c r="C151480" t="s">
        <v>5653</v>
      </c>
      <c r="D151480" t="s">
        <v>7686</v>
      </c>
      <c r="E151480" t="s">
        <v>32033</v>
      </c>
      <c r="F151480" t="s">
        <v>27079</v>
      </c>
      <c r="G151480" t="s">
        <v>27080</v>
      </c>
      <c r="H151480" t="s">
        <v>31387</v>
      </c>
      <c r="I151480">
        <v>0</v>
      </c>
      <c r="J151480">
        <v>225</v>
      </c>
      <c r="K151480" t="s">
        <v>32032</v>
      </c>
    </row>
    <row r="151481" spans="1:11" hidden="1" x14ac:dyDescent="0.35">
      <c r="A151481">
        <v>151220</v>
      </c>
      <c r="B151481" t="s">
        <v>674</v>
      </c>
      <c r="C151481" t="s">
        <v>124</v>
      </c>
      <c r="D151481" t="s">
        <v>7686</v>
      </c>
      <c r="E151481" t="s">
        <v>29203</v>
      </c>
      <c r="F151481" t="s">
        <v>2678</v>
      </c>
      <c r="G151481" t="s">
        <v>20027</v>
      </c>
      <c r="H151481" t="s">
        <v>28331</v>
      </c>
      <c r="I151481">
        <v>61041</v>
      </c>
      <c r="J151481">
        <v>63235.6</v>
      </c>
      <c r="K151481" t="s">
        <v>32032</v>
      </c>
    </row>
    <row r="151482" spans="1:11" hidden="1" x14ac:dyDescent="0.35">
      <c r="A151482">
        <v>151221</v>
      </c>
      <c r="B151482" t="s">
        <v>674</v>
      </c>
      <c r="C151482" t="s">
        <v>124</v>
      </c>
      <c r="D151482" t="s">
        <v>7686</v>
      </c>
      <c r="E151482" t="s">
        <v>17657</v>
      </c>
      <c r="F151482" t="s">
        <v>24815</v>
      </c>
      <c r="G151482" t="s">
        <v>26187</v>
      </c>
      <c r="H151482" t="s">
        <v>30891</v>
      </c>
      <c r="I151482">
        <v>76253</v>
      </c>
      <c r="J151482">
        <v>6598.82</v>
      </c>
      <c r="K151482" t="s">
        <v>32032</v>
      </c>
    </row>
    <row r="151483" spans="1:11" hidden="1" x14ac:dyDescent="0.35">
      <c r="A151483">
        <v>151222</v>
      </c>
      <c r="B151483" t="s">
        <v>674</v>
      </c>
      <c r="C151483" t="s">
        <v>124</v>
      </c>
      <c r="D151483" t="s">
        <v>7686</v>
      </c>
      <c r="E151483" t="s">
        <v>32043</v>
      </c>
      <c r="F151483" t="s">
        <v>24815</v>
      </c>
      <c r="G151483" t="s">
        <v>26187</v>
      </c>
      <c r="H151483" t="s">
        <v>32221</v>
      </c>
      <c r="I151483">
        <v>63957</v>
      </c>
      <c r="J151483">
        <v>0</v>
      </c>
      <c r="K151483" t="s">
        <v>32032</v>
      </c>
    </row>
    <row r="151484" spans="1:11" hidden="1" x14ac:dyDescent="0.35">
      <c r="A151484">
        <v>151223</v>
      </c>
      <c r="B151484" t="s">
        <v>329</v>
      </c>
      <c r="C151484" t="s">
        <v>124</v>
      </c>
      <c r="D151484" t="s">
        <v>7686</v>
      </c>
      <c r="E151484" t="s">
        <v>29194</v>
      </c>
      <c r="F151484" t="s">
        <v>1265</v>
      </c>
      <c r="G151484" t="s">
        <v>19714</v>
      </c>
      <c r="H151484" t="s">
        <v>1789</v>
      </c>
      <c r="I151484">
        <v>33271</v>
      </c>
      <c r="J151484">
        <v>9005.6200000000008</v>
      </c>
      <c r="K151484" t="s">
        <v>32032</v>
      </c>
    </row>
    <row r="151485" spans="1:11" hidden="1" x14ac:dyDescent="0.35">
      <c r="A151485">
        <v>151224</v>
      </c>
      <c r="B151485" t="s">
        <v>33289</v>
      </c>
      <c r="C151485" t="s">
        <v>5653</v>
      </c>
      <c r="D151485" t="s">
        <v>7686</v>
      </c>
      <c r="E151485" t="s">
        <v>32033</v>
      </c>
      <c r="F151485" t="s">
        <v>27147</v>
      </c>
      <c r="G151485" t="s">
        <v>27148</v>
      </c>
      <c r="H151485" t="s">
        <v>32107</v>
      </c>
      <c r="I151485">
        <v>0</v>
      </c>
      <c r="J151485">
        <v>165</v>
      </c>
      <c r="K151485" t="s">
        <v>32032</v>
      </c>
    </row>
    <row r="151486" spans="1:11" hidden="1" x14ac:dyDescent="0.35">
      <c r="A151486">
        <v>151225</v>
      </c>
      <c r="B151486" t="s">
        <v>2632</v>
      </c>
      <c r="C151486" t="s">
        <v>197</v>
      </c>
      <c r="D151486" t="s">
        <v>7686</v>
      </c>
      <c r="E151486" t="s">
        <v>29545</v>
      </c>
      <c r="F151486" t="s">
        <v>12365</v>
      </c>
      <c r="G151486" t="s">
        <v>21124</v>
      </c>
      <c r="H151486" t="s">
        <v>30273</v>
      </c>
      <c r="I151486">
        <v>22880</v>
      </c>
      <c r="J151486">
        <v>5009.84</v>
      </c>
      <c r="K151486" t="s">
        <v>32032</v>
      </c>
    </row>
    <row r="151487" spans="1:11" hidden="1" x14ac:dyDescent="0.35">
      <c r="A151487">
        <v>151226</v>
      </c>
      <c r="B151487" t="s">
        <v>1813</v>
      </c>
      <c r="C151487" t="s">
        <v>668</v>
      </c>
      <c r="D151487" t="s">
        <v>7688</v>
      </c>
      <c r="E151487" t="s">
        <v>27864</v>
      </c>
      <c r="F151487" t="s">
        <v>538</v>
      </c>
      <c r="G151487" t="s">
        <v>19517</v>
      </c>
      <c r="H151487" t="s">
        <v>1459</v>
      </c>
      <c r="I151487">
        <v>79544</v>
      </c>
      <c r="J151487">
        <v>80573.289999999994</v>
      </c>
      <c r="K151487" t="s">
        <v>32032</v>
      </c>
    </row>
    <row r="151488" spans="1:11" hidden="1" x14ac:dyDescent="0.35">
      <c r="A151488">
        <v>151227</v>
      </c>
      <c r="B151488" t="s">
        <v>7614</v>
      </c>
      <c r="C151488" t="s">
        <v>383</v>
      </c>
      <c r="D151488" t="s">
        <v>7690</v>
      </c>
      <c r="E151488" t="s">
        <v>27864</v>
      </c>
      <c r="F151488" t="s">
        <v>316</v>
      </c>
      <c r="G151488" t="s">
        <v>19618</v>
      </c>
      <c r="H151488" t="s">
        <v>7691</v>
      </c>
      <c r="I151488">
        <v>92548</v>
      </c>
      <c r="J151488">
        <v>105210.83</v>
      </c>
      <c r="K151488" t="s">
        <v>32032</v>
      </c>
    </row>
    <row r="151489" spans="1:11" hidden="1" x14ac:dyDescent="0.35">
      <c r="A151489">
        <v>151228</v>
      </c>
      <c r="B151489" t="s">
        <v>2888</v>
      </c>
      <c r="C151489" t="s">
        <v>197</v>
      </c>
      <c r="D151489" t="s">
        <v>7692</v>
      </c>
      <c r="E151489" t="s">
        <v>27852</v>
      </c>
      <c r="F151489" t="s">
        <v>538</v>
      </c>
      <c r="G151489" t="s">
        <v>19517</v>
      </c>
      <c r="H151489" t="s">
        <v>4816</v>
      </c>
      <c r="I151489">
        <v>101941</v>
      </c>
      <c r="J151489">
        <v>105690.09</v>
      </c>
      <c r="K151489" t="s">
        <v>32032</v>
      </c>
    </row>
    <row r="151490" spans="1:11" hidden="1" x14ac:dyDescent="0.35">
      <c r="A151490">
        <v>151229</v>
      </c>
      <c r="B151490" t="s">
        <v>8248</v>
      </c>
      <c r="C151490" t="s">
        <v>5653</v>
      </c>
      <c r="D151490" t="s">
        <v>7692</v>
      </c>
      <c r="E151490" t="s">
        <v>32033</v>
      </c>
      <c r="F151490" t="s">
        <v>27079</v>
      </c>
      <c r="G151490" t="s">
        <v>27080</v>
      </c>
      <c r="H151490" t="s">
        <v>32107</v>
      </c>
      <c r="I151490">
        <v>0</v>
      </c>
      <c r="J151490">
        <v>225</v>
      </c>
      <c r="K151490" t="s">
        <v>32032</v>
      </c>
    </row>
    <row r="151491" spans="1:11" hidden="1" x14ac:dyDescent="0.35">
      <c r="A151491">
        <v>151230</v>
      </c>
      <c r="B151491" t="s">
        <v>30622</v>
      </c>
      <c r="D151491" t="s">
        <v>30623</v>
      </c>
      <c r="E151491" t="s">
        <v>26938</v>
      </c>
      <c r="F151491" t="s">
        <v>1452</v>
      </c>
      <c r="G151491" t="s">
        <v>19809</v>
      </c>
      <c r="H151491" t="s">
        <v>29417</v>
      </c>
      <c r="I151491">
        <v>57503</v>
      </c>
      <c r="J151491">
        <v>58113.48</v>
      </c>
      <c r="K151491" t="s">
        <v>32032</v>
      </c>
    </row>
    <row r="151492" spans="1:11" hidden="1" x14ac:dyDescent="0.35">
      <c r="A151492">
        <v>151231</v>
      </c>
      <c r="B151492" t="s">
        <v>12857</v>
      </c>
      <c r="C151492" t="s">
        <v>124</v>
      </c>
      <c r="D151492" t="s">
        <v>7695</v>
      </c>
      <c r="E151492" t="s">
        <v>29320</v>
      </c>
      <c r="F151492" t="s">
        <v>3076</v>
      </c>
      <c r="G151492" t="s">
        <v>19776</v>
      </c>
      <c r="H151492" t="s">
        <v>30868</v>
      </c>
      <c r="I151492">
        <v>63915</v>
      </c>
      <c r="J151492">
        <v>64116.82</v>
      </c>
      <c r="K151492" t="s">
        <v>32032</v>
      </c>
    </row>
    <row r="151493" spans="1:11" hidden="1" x14ac:dyDescent="0.35">
      <c r="A151493">
        <v>151232</v>
      </c>
      <c r="B151493" t="s">
        <v>7694</v>
      </c>
      <c r="C151493" t="s">
        <v>42</v>
      </c>
      <c r="D151493" t="s">
        <v>7695</v>
      </c>
      <c r="E151493" t="s">
        <v>27889</v>
      </c>
      <c r="F151493" t="s">
        <v>649</v>
      </c>
      <c r="G151493" t="s">
        <v>20450</v>
      </c>
      <c r="H151493" t="s">
        <v>3847</v>
      </c>
      <c r="I151493">
        <v>36683</v>
      </c>
      <c r="J151493">
        <v>37280.54</v>
      </c>
      <c r="K151493" t="s">
        <v>32032</v>
      </c>
    </row>
    <row r="151494" spans="1:11" hidden="1" x14ac:dyDescent="0.35">
      <c r="A151494">
        <v>151233</v>
      </c>
      <c r="B151494" t="s">
        <v>7696</v>
      </c>
      <c r="C151494" t="s">
        <v>197</v>
      </c>
      <c r="D151494" t="s">
        <v>7695</v>
      </c>
      <c r="E151494" t="s">
        <v>29314</v>
      </c>
      <c r="F151494" t="s">
        <v>3144</v>
      </c>
      <c r="G151494" t="s">
        <v>19919</v>
      </c>
      <c r="H151494" t="s">
        <v>7697</v>
      </c>
      <c r="I151494">
        <v>66806</v>
      </c>
      <c r="J151494">
        <v>89350.720000000001</v>
      </c>
      <c r="K151494" t="s">
        <v>32032</v>
      </c>
    </row>
    <row r="151495" spans="1:11" hidden="1" x14ac:dyDescent="0.35">
      <c r="A151495">
        <v>151234</v>
      </c>
      <c r="B151495" t="s">
        <v>33290</v>
      </c>
      <c r="C151495" t="s">
        <v>634</v>
      </c>
      <c r="D151495" t="s">
        <v>33291</v>
      </c>
      <c r="E151495" t="s">
        <v>32033</v>
      </c>
      <c r="F151495" t="s">
        <v>27147</v>
      </c>
      <c r="G151495" t="s">
        <v>27148</v>
      </c>
      <c r="H151495" t="s">
        <v>15250</v>
      </c>
      <c r="I151495">
        <v>0</v>
      </c>
      <c r="J151495">
        <v>400</v>
      </c>
      <c r="K151495" t="s">
        <v>32032</v>
      </c>
    </row>
    <row r="151496" spans="1:11" hidden="1" x14ac:dyDescent="0.35">
      <c r="A151496">
        <v>151235</v>
      </c>
      <c r="B151496" t="s">
        <v>754</v>
      </c>
      <c r="D151496" t="s">
        <v>7218</v>
      </c>
      <c r="E151496" t="s">
        <v>29316</v>
      </c>
      <c r="F151496" t="s">
        <v>2678</v>
      </c>
      <c r="G151496" t="s">
        <v>20027</v>
      </c>
      <c r="H151496" t="s">
        <v>1765</v>
      </c>
      <c r="I151496">
        <v>30037</v>
      </c>
      <c r="J151496">
        <v>30663.96</v>
      </c>
      <c r="K151496" t="s">
        <v>32032</v>
      </c>
    </row>
    <row r="151497" spans="1:11" hidden="1" x14ac:dyDescent="0.35">
      <c r="A151497">
        <v>151236</v>
      </c>
      <c r="B151497" t="s">
        <v>754</v>
      </c>
      <c r="D151497" t="s">
        <v>7218</v>
      </c>
      <c r="E151497" t="s">
        <v>19434</v>
      </c>
      <c r="F151497" t="s">
        <v>24815</v>
      </c>
      <c r="G151497" t="s">
        <v>26187</v>
      </c>
      <c r="H151497" t="s">
        <v>29318</v>
      </c>
      <c r="I151497">
        <v>32739</v>
      </c>
      <c r="J151497">
        <v>1755</v>
      </c>
      <c r="K151497" t="s">
        <v>32032</v>
      </c>
    </row>
    <row r="151498" spans="1:11" hidden="1" x14ac:dyDescent="0.35">
      <c r="A151498">
        <v>151237</v>
      </c>
      <c r="B151498" t="s">
        <v>1682</v>
      </c>
      <c r="C151498" t="s">
        <v>21</v>
      </c>
      <c r="D151498" t="s">
        <v>7222</v>
      </c>
      <c r="E151498" t="s">
        <v>29472</v>
      </c>
      <c r="F151498" t="s">
        <v>3583</v>
      </c>
      <c r="G151498" t="s">
        <v>19643</v>
      </c>
      <c r="H151498" t="s">
        <v>525</v>
      </c>
      <c r="I151498">
        <v>85819</v>
      </c>
      <c r="J151498">
        <v>120807.26</v>
      </c>
      <c r="K151498" t="s">
        <v>32032</v>
      </c>
    </row>
    <row r="151499" spans="1:11" hidden="1" x14ac:dyDescent="0.35">
      <c r="A151499">
        <v>151238</v>
      </c>
      <c r="B151499" t="s">
        <v>15897</v>
      </c>
      <c r="D151499" t="s">
        <v>7222</v>
      </c>
      <c r="E151499" t="s">
        <v>905</v>
      </c>
      <c r="F151499" t="s">
        <v>26980</v>
      </c>
      <c r="G151499" t="s">
        <v>26981</v>
      </c>
      <c r="H151499" t="s">
        <v>516</v>
      </c>
      <c r="I151499">
        <v>72622</v>
      </c>
      <c r="J151499">
        <v>78703.05</v>
      </c>
      <c r="K151499" t="s">
        <v>32032</v>
      </c>
    </row>
    <row r="151500" spans="1:11" hidden="1" x14ac:dyDescent="0.35">
      <c r="A151500">
        <v>151239</v>
      </c>
      <c r="B151500" t="s">
        <v>138</v>
      </c>
      <c r="C151500" t="s">
        <v>124</v>
      </c>
      <c r="D151500" t="s">
        <v>7222</v>
      </c>
      <c r="E151500" t="s">
        <v>23351</v>
      </c>
      <c r="F151500" t="s">
        <v>351</v>
      </c>
      <c r="G151500" t="s">
        <v>19452</v>
      </c>
      <c r="H151500" t="s">
        <v>1459</v>
      </c>
      <c r="I151500">
        <v>69980</v>
      </c>
      <c r="J151500">
        <v>85565.77</v>
      </c>
      <c r="K151500" t="s">
        <v>32032</v>
      </c>
    </row>
    <row r="151501" spans="1:11" hidden="1" x14ac:dyDescent="0.35">
      <c r="A151501">
        <v>151240</v>
      </c>
      <c r="B151501" t="s">
        <v>7234</v>
      </c>
      <c r="D151501" t="s">
        <v>7235</v>
      </c>
      <c r="E151501" t="s">
        <v>29333</v>
      </c>
      <c r="F151501" t="s">
        <v>2240</v>
      </c>
      <c r="G151501" t="s">
        <v>20354</v>
      </c>
      <c r="H151501" t="s">
        <v>7236</v>
      </c>
      <c r="I151501">
        <v>71890</v>
      </c>
      <c r="J151501">
        <v>71974.41</v>
      </c>
      <c r="K151501" t="s">
        <v>32032</v>
      </c>
    </row>
    <row r="151502" spans="1:11" hidden="1" x14ac:dyDescent="0.35">
      <c r="A151502">
        <v>151241</v>
      </c>
      <c r="B151502" t="s">
        <v>5211</v>
      </c>
      <c r="C151502" t="s">
        <v>42</v>
      </c>
      <c r="D151502" t="s">
        <v>18942</v>
      </c>
      <c r="E151502" t="s">
        <v>29312</v>
      </c>
      <c r="F151502" t="s">
        <v>991</v>
      </c>
      <c r="G151502" t="s">
        <v>19570</v>
      </c>
      <c r="H151502" t="s">
        <v>1113</v>
      </c>
      <c r="I151502">
        <v>74346</v>
      </c>
      <c r="J151502">
        <v>95384.21</v>
      </c>
      <c r="K151502" t="s">
        <v>32032</v>
      </c>
    </row>
    <row r="151503" spans="1:11" hidden="1" x14ac:dyDescent="0.35">
      <c r="A151503">
        <v>151242</v>
      </c>
      <c r="B151503" t="s">
        <v>7237</v>
      </c>
      <c r="C151503" t="s">
        <v>124</v>
      </c>
      <c r="D151503" t="s">
        <v>7238</v>
      </c>
      <c r="E151503" t="s">
        <v>30624</v>
      </c>
      <c r="F151503" t="s">
        <v>117</v>
      </c>
      <c r="G151503" t="s">
        <v>19599</v>
      </c>
      <c r="H151503" t="s">
        <v>7239</v>
      </c>
      <c r="I151503">
        <v>72922</v>
      </c>
      <c r="J151503">
        <v>67778.509999999995</v>
      </c>
      <c r="K151503" t="s">
        <v>32032</v>
      </c>
    </row>
    <row r="151504" spans="1:11" hidden="1" x14ac:dyDescent="0.35">
      <c r="A151504">
        <v>151243</v>
      </c>
      <c r="B151504" t="s">
        <v>7240</v>
      </c>
      <c r="C151504" t="s">
        <v>124</v>
      </c>
      <c r="D151504" t="s">
        <v>7238</v>
      </c>
      <c r="E151504" t="s">
        <v>29197</v>
      </c>
      <c r="F151504" t="s">
        <v>227</v>
      </c>
      <c r="G151504" t="s">
        <v>19606</v>
      </c>
      <c r="H151504" t="s">
        <v>646</v>
      </c>
      <c r="I151504">
        <v>97850</v>
      </c>
      <c r="J151504">
        <v>93182.44</v>
      </c>
      <c r="K151504" t="s">
        <v>32032</v>
      </c>
    </row>
    <row r="151505" spans="1:11" hidden="1" x14ac:dyDescent="0.35">
      <c r="A151505">
        <v>151244</v>
      </c>
      <c r="B151505" t="s">
        <v>9965</v>
      </c>
      <c r="C151505" t="s">
        <v>124</v>
      </c>
      <c r="D151505" t="s">
        <v>22749</v>
      </c>
      <c r="E151505" t="s">
        <v>29389</v>
      </c>
      <c r="F151505" t="s">
        <v>1421</v>
      </c>
      <c r="G151505" t="s">
        <v>19804</v>
      </c>
      <c r="H151505" t="s">
        <v>32186</v>
      </c>
      <c r="I151505">
        <v>47030</v>
      </c>
      <c r="J151505">
        <v>20376.5</v>
      </c>
      <c r="K151505" t="s">
        <v>32032</v>
      </c>
    </row>
    <row r="151506" spans="1:11" hidden="1" x14ac:dyDescent="0.35">
      <c r="A151506">
        <v>151245</v>
      </c>
      <c r="B151506" t="s">
        <v>18391</v>
      </c>
      <c r="C151506" t="s">
        <v>149</v>
      </c>
      <c r="D151506" t="s">
        <v>22749</v>
      </c>
      <c r="E151506" t="s">
        <v>27864</v>
      </c>
      <c r="F151506" t="s">
        <v>573</v>
      </c>
      <c r="G151506" t="s">
        <v>19531</v>
      </c>
      <c r="H151506" t="s">
        <v>21098</v>
      </c>
      <c r="I151506">
        <v>75806</v>
      </c>
      <c r="J151506">
        <v>121181.32</v>
      </c>
      <c r="K151506" t="s">
        <v>32032</v>
      </c>
    </row>
    <row r="151507" spans="1:11" hidden="1" x14ac:dyDescent="0.35">
      <c r="A151507">
        <v>151246</v>
      </c>
      <c r="B151507" t="s">
        <v>27732</v>
      </c>
      <c r="C151507" t="s">
        <v>42</v>
      </c>
      <c r="D151507" t="s">
        <v>27733</v>
      </c>
      <c r="E151507" t="s">
        <v>30010</v>
      </c>
      <c r="F151507" t="s">
        <v>581</v>
      </c>
      <c r="G151507" t="s">
        <v>19533</v>
      </c>
      <c r="H151507" t="s">
        <v>27196</v>
      </c>
      <c r="I151507">
        <v>41897</v>
      </c>
      <c r="J151507">
        <v>54783.31</v>
      </c>
      <c r="K151507" t="s">
        <v>32032</v>
      </c>
    </row>
    <row r="151508" spans="1:11" hidden="1" x14ac:dyDescent="0.35">
      <c r="A151508">
        <v>151247</v>
      </c>
      <c r="B151508" t="s">
        <v>33292</v>
      </c>
      <c r="C151508" t="s">
        <v>197</v>
      </c>
      <c r="D151508" t="s">
        <v>33293</v>
      </c>
      <c r="E151508" t="s">
        <v>32033</v>
      </c>
      <c r="F151508" t="s">
        <v>27147</v>
      </c>
      <c r="G151508" t="s">
        <v>27148</v>
      </c>
      <c r="H151508" t="s">
        <v>14813</v>
      </c>
      <c r="I151508">
        <v>0</v>
      </c>
      <c r="J151508">
        <v>165</v>
      </c>
      <c r="K151508" t="s">
        <v>32032</v>
      </c>
    </row>
    <row r="151509" spans="1:11" hidden="1" x14ac:dyDescent="0.35">
      <c r="A151509">
        <v>151248</v>
      </c>
      <c r="B151509" t="s">
        <v>25472</v>
      </c>
      <c r="C151509" t="s">
        <v>8</v>
      </c>
      <c r="D151509" t="s">
        <v>25473</v>
      </c>
      <c r="E151509" t="s">
        <v>27864</v>
      </c>
      <c r="F151509" t="s">
        <v>153</v>
      </c>
      <c r="G151509" t="s">
        <v>19652</v>
      </c>
      <c r="H151509" t="s">
        <v>23342</v>
      </c>
      <c r="I151509">
        <v>72977</v>
      </c>
      <c r="J151509">
        <v>119252.09</v>
      </c>
      <c r="K151509" t="s">
        <v>32032</v>
      </c>
    </row>
    <row r="151510" spans="1:11" hidden="1" x14ac:dyDescent="0.35">
      <c r="A151510">
        <v>151249</v>
      </c>
      <c r="B151510" t="s">
        <v>7242</v>
      </c>
      <c r="D151510" t="s">
        <v>7243</v>
      </c>
      <c r="E151510" t="s">
        <v>27889</v>
      </c>
      <c r="F151510" t="s">
        <v>942</v>
      </c>
      <c r="G151510" t="s">
        <v>19555</v>
      </c>
      <c r="H151510" t="s">
        <v>4587</v>
      </c>
      <c r="I151510">
        <v>36683</v>
      </c>
      <c r="J151510">
        <v>38929.69</v>
      </c>
      <c r="K151510" t="s">
        <v>32032</v>
      </c>
    </row>
    <row r="151511" spans="1:11" hidden="1" x14ac:dyDescent="0.35">
      <c r="A151511">
        <v>151250</v>
      </c>
      <c r="B151511" t="s">
        <v>6233</v>
      </c>
      <c r="C151511" t="s">
        <v>32</v>
      </c>
      <c r="D151511" t="s">
        <v>7243</v>
      </c>
      <c r="E151511" t="s">
        <v>29277</v>
      </c>
      <c r="F151511" t="s">
        <v>27085</v>
      </c>
      <c r="G151511" t="s">
        <v>27086</v>
      </c>
      <c r="H151511" t="s">
        <v>32074</v>
      </c>
      <c r="I151511">
        <v>24960</v>
      </c>
      <c r="J151511">
        <v>4484</v>
      </c>
      <c r="K151511" t="s">
        <v>32032</v>
      </c>
    </row>
    <row r="151512" spans="1:11" hidden="1" x14ac:dyDescent="0.35">
      <c r="A151512">
        <v>151302</v>
      </c>
      <c r="B151512" t="s">
        <v>33294</v>
      </c>
      <c r="C151512" t="s">
        <v>21</v>
      </c>
      <c r="D151512" t="s">
        <v>7322</v>
      </c>
      <c r="E151512" t="s">
        <v>26066</v>
      </c>
      <c r="F151512" t="s">
        <v>386</v>
      </c>
      <c r="G151512" t="s">
        <v>19819</v>
      </c>
      <c r="H151512" t="s">
        <v>32204</v>
      </c>
      <c r="I151512">
        <v>30181</v>
      </c>
      <c r="J151512">
        <v>84.52</v>
      </c>
      <c r="K151512" t="s">
        <v>32032</v>
      </c>
    </row>
    <row r="151513" spans="1:11" hidden="1" x14ac:dyDescent="0.35">
      <c r="A151513">
        <v>151303</v>
      </c>
      <c r="B151513" t="s">
        <v>2561</v>
      </c>
      <c r="C151513" t="s">
        <v>47</v>
      </c>
      <c r="D151513" t="s">
        <v>7322</v>
      </c>
      <c r="E151513" t="s">
        <v>32033</v>
      </c>
      <c r="F151513" t="s">
        <v>27147</v>
      </c>
      <c r="G151513" t="s">
        <v>27148</v>
      </c>
      <c r="H151513" t="s">
        <v>14813</v>
      </c>
      <c r="I151513">
        <v>0</v>
      </c>
      <c r="J151513">
        <v>225</v>
      </c>
      <c r="K151513" t="s">
        <v>32032</v>
      </c>
    </row>
    <row r="151514" spans="1:11" hidden="1" x14ac:dyDescent="0.35">
      <c r="A151514">
        <v>151304</v>
      </c>
      <c r="B151514" t="s">
        <v>536</v>
      </c>
      <c r="C151514" t="s">
        <v>21</v>
      </c>
      <c r="D151514" t="s">
        <v>7322</v>
      </c>
      <c r="E151514" t="s">
        <v>29480</v>
      </c>
      <c r="F151514" t="s">
        <v>871</v>
      </c>
      <c r="G151514" t="s">
        <v>19545</v>
      </c>
      <c r="H151514" t="s">
        <v>19416</v>
      </c>
      <c r="I151514">
        <v>38876</v>
      </c>
      <c r="J151514">
        <v>32067.1</v>
      </c>
      <c r="K151514" t="s">
        <v>32032</v>
      </c>
    </row>
    <row r="151515" spans="1:11" hidden="1" x14ac:dyDescent="0.35">
      <c r="A151515">
        <v>151305</v>
      </c>
      <c r="B151515" t="s">
        <v>536</v>
      </c>
      <c r="C151515" t="s">
        <v>139</v>
      </c>
      <c r="D151515" t="s">
        <v>7322</v>
      </c>
      <c r="E151515" t="s">
        <v>27864</v>
      </c>
      <c r="F151515" t="s">
        <v>285</v>
      </c>
      <c r="G151515" t="s">
        <v>19430</v>
      </c>
      <c r="H151515" t="s">
        <v>4633</v>
      </c>
      <c r="I151515">
        <v>86379</v>
      </c>
      <c r="J151515">
        <v>135648.95999999999</v>
      </c>
      <c r="K151515" t="s">
        <v>32032</v>
      </c>
    </row>
    <row r="151516" spans="1:11" hidden="1" x14ac:dyDescent="0.35">
      <c r="A151516">
        <v>151306</v>
      </c>
      <c r="B151516" t="s">
        <v>1114</v>
      </c>
      <c r="C151516" t="s">
        <v>197</v>
      </c>
      <c r="D151516" t="s">
        <v>7322</v>
      </c>
      <c r="E151516" t="s">
        <v>29487</v>
      </c>
      <c r="F151516" t="s">
        <v>505</v>
      </c>
      <c r="G151516" t="s">
        <v>19793</v>
      </c>
      <c r="H151516" t="s">
        <v>1029</v>
      </c>
      <c r="I151516">
        <v>22880</v>
      </c>
      <c r="J151516">
        <v>5441.11</v>
      </c>
      <c r="K151516" t="s">
        <v>32032</v>
      </c>
    </row>
    <row r="151517" spans="1:11" hidden="1" x14ac:dyDescent="0.35">
      <c r="A151517">
        <v>151307</v>
      </c>
      <c r="B151517" t="s">
        <v>7286</v>
      </c>
      <c r="C151517" t="s">
        <v>14</v>
      </c>
      <c r="D151517" t="s">
        <v>7322</v>
      </c>
      <c r="E151517" t="s">
        <v>32033</v>
      </c>
      <c r="F151517" t="s">
        <v>27147</v>
      </c>
      <c r="G151517" t="s">
        <v>27148</v>
      </c>
      <c r="H151517" t="s">
        <v>28904</v>
      </c>
      <c r="I151517">
        <v>0</v>
      </c>
      <c r="J151517">
        <v>165</v>
      </c>
      <c r="K151517" t="s">
        <v>32032</v>
      </c>
    </row>
    <row r="151518" spans="1:11" hidden="1" x14ac:dyDescent="0.35">
      <c r="A151518">
        <v>151308</v>
      </c>
      <c r="B151518" t="s">
        <v>997</v>
      </c>
      <c r="C151518" t="s">
        <v>124</v>
      </c>
      <c r="D151518" t="s">
        <v>7339</v>
      </c>
      <c r="E151518" t="s">
        <v>27856</v>
      </c>
      <c r="F151518" t="s">
        <v>140</v>
      </c>
      <c r="G151518" t="s">
        <v>19440</v>
      </c>
      <c r="H151518" t="s">
        <v>32554</v>
      </c>
      <c r="I151518">
        <v>53512</v>
      </c>
      <c r="J151518">
        <v>7620.5</v>
      </c>
      <c r="K151518" t="s">
        <v>32032</v>
      </c>
    </row>
    <row r="151519" spans="1:11" hidden="1" x14ac:dyDescent="0.35">
      <c r="A151519">
        <v>151309</v>
      </c>
      <c r="B151519" t="s">
        <v>7338</v>
      </c>
      <c r="C151519" t="s">
        <v>38</v>
      </c>
      <c r="D151519" t="s">
        <v>7339</v>
      </c>
      <c r="E151519" t="s">
        <v>32103</v>
      </c>
      <c r="F151519" t="s">
        <v>882</v>
      </c>
      <c r="G151519" t="s">
        <v>19634</v>
      </c>
      <c r="H151519" t="s">
        <v>1816</v>
      </c>
      <c r="I151519">
        <v>42872</v>
      </c>
      <c r="J151519">
        <v>48182.86</v>
      </c>
      <c r="K151519" t="s">
        <v>32032</v>
      </c>
    </row>
    <row r="151520" spans="1:11" hidden="1" x14ac:dyDescent="0.35">
      <c r="A151520">
        <v>151310</v>
      </c>
      <c r="B151520" t="s">
        <v>2195</v>
      </c>
      <c r="C151520" t="s">
        <v>139</v>
      </c>
      <c r="D151520" t="s">
        <v>7339</v>
      </c>
      <c r="E151520" t="s">
        <v>29187</v>
      </c>
      <c r="F151520" t="s">
        <v>1934</v>
      </c>
      <c r="G151520" t="s">
        <v>20805</v>
      </c>
      <c r="H151520" t="s">
        <v>27712</v>
      </c>
      <c r="I151520">
        <v>37401</v>
      </c>
      <c r="J151520">
        <v>47007.09</v>
      </c>
      <c r="K151520" t="s">
        <v>32032</v>
      </c>
    </row>
    <row r="151521" spans="1:11" hidden="1" x14ac:dyDescent="0.35">
      <c r="A151521">
        <v>151311</v>
      </c>
      <c r="B151521" t="s">
        <v>767</v>
      </c>
      <c r="C151521" t="s">
        <v>42</v>
      </c>
      <c r="D151521" t="s">
        <v>7342</v>
      </c>
      <c r="E151521" t="s">
        <v>27856</v>
      </c>
      <c r="F151521" t="s">
        <v>26173</v>
      </c>
      <c r="G151521" t="s">
        <v>26174</v>
      </c>
      <c r="H151521" t="s">
        <v>30990</v>
      </c>
      <c r="I151521">
        <v>53512</v>
      </c>
      <c r="J151521">
        <v>53874.7</v>
      </c>
      <c r="K151521" t="s">
        <v>32032</v>
      </c>
    </row>
    <row r="151522" spans="1:11" hidden="1" x14ac:dyDescent="0.35">
      <c r="A151522">
        <v>151312</v>
      </c>
      <c r="B151522" t="s">
        <v>80</v>
      </c>
      <c r="C151522" t="s">
        <v>197</v>
      </c>
      <c r="D151522" t="s">
        <v>7342</v>
      </c>
      <c r="E151522" t="s">
        <v>29390</v>
      </c>
      <c r="F151522" t="s">
        <v>2242</v>
      </c>
      <c r="G151522" t="s">
        <v>20445</v>
      </c>
      <c r="H151522" t="s">
        <v>2239</v>
      </c>
      <c r="I151522">
        <v>69175</v>
      </c>
      <c r="J151522">
        <v>80516.42</v>
      </c>
      <c r="K151522" t="s">
        <v>32032</v>
      </c>
    </row>
    <row r="151523" spans="1:11" hidden="1" x14ac:dyDescent="0.35">
      <c r="A151523">
        <v>151313</v>
      </c>
      <c r="B151523" t="s">
        <v>17799</v>
      </c>
      <c r="C151523" t="s">
        <v>21</v>
      </c>
      <c r="D151523" t="s">
        <v>7342</v>
      </c>
      <c r="E151523" t="s">
        <v>32033</v>
      </c>
      <c r="F151523" t="s">
        <v>27147</v>
      </c>
      <c r="G151523" t="s">
        <v>27148</v>
      </c>
      <c r="H151523" t="s">
        <v>28904</v>
      </c>
      <c r="I151523">
        <v>0</v>
      </c>
      <c r="J151523">
        <v>165</v>
      </c>
      <c r="K151523" t="s">
        <v>32032</v>
      </c>
    </row>
    <row r="151524" spans="1:11" hidden="1" x14ac:dyDescent="0.35">
      <c r="A151524">
        <v>151314</v>
      </c>
      <c r="B151524" t="s">
        <v>952</v>
      </c>
      <c r="C151524" t="s">
        <v>14</v>
      </c>
      <c r="D151524" t="s">
        <v>7342</v>
      </c>
      <c r="E151524" t="s">
        <v>29187</v>
      </c>
      <c r="F151524" t="s">
        <v>649</v>
      </c>
      <c r="G151524" t="s">
        <v>20450</v>
      </c>
      <c r="H151524" t="s">
        <v>7390</v>
      </c>
      <c r="I151524">
        <v>36823</v>
      </c>
      <c r="J151524">
        <v>39813.71</v>
      </c>
      <c r="K151524" t="s">
        <v>32032</v>
      </c>
    </row>
    <row r="151525" spans="1:11" hidden="1" x14ac:dyDescent="0.35">
      <c r="A151525">
        <v>151315</v>
      </c>
      <c r="B151525" t="s">
        <v>6744</v>
      </c>
      <c r="C151525" t="s">
        <v>107</v>
      </c>
      <c r="D151525" t="s">
        <v>7342</v>
      </c>
      <c r="E151525" t="s">
        <v>29282</v>
      </c>
      <c r="F151525" t="s">
        <v>6070</v>
      </c>
      <c r="G151525" t="s">
        <v>19653</v>
      </c>
      <c r="H151525" t="s">
        <v>5616</v>
      </c>
      <c r="I151525">
        <v>43645</v>
      </c>
      <c r="J151525">
        <v>44934.91</v>
      </c>
      <c r="K151525" t="s">
        <v>32032</v>
      </c>
    </row>
    <row r="151526" spans="1:11" hidden="1" x14ac:dyDescent="0.35">
      <c r="A151526">
        <v>151316</v>
      </c>
      <c r="B151526" t="s">
        <v>621</v>
      </c>
      <c r="D151526" t="s">
        <v>7445</v>
      </c>
      <c r="E151526" t="s">
        <v>29823</v>
      </c>
      <c r="F151526" t="s">
        <v>406</v>
      </c>
      <c r="G151526" t="s">
        <v>19488</v>
      </c>
      <c r="H151526" t="s">
        <v>19</v>
      </c>
      <c r="I151526">
        <v>45416</v>
      </c>
      <c r="J151526">
        <v>59086.37</v>
      </c>
      <c r="K151526" t="s">
        <v>32032</v>
      </c>
    </row>
    <row r="151527" spans="1:11" hidden="1" x14ac:dyDescent="0.35">
      <c r="A151527">
        <v>151317</v>
      </c>
      <c r="B151527" t="s">
        <v>7446</v>
      </c>
      <c r="C151527" t="s">
        <v>47</v>
      </c>
      <c r="D151527" t="s">
        <v>7447</v>
      </c>
      <c r="E151527" t="s">
        <v>29390</v>
      </c>
      <c r="F151527" t="s">
        <v>548</v>
      </c>
      <c r="G151527" t="s">
        <v>19521</v>
      </c>
      <c r="H151527" t="s">
        <v>6364</v>
      </c>
      <c r="I151527">
        <v>78763</v>
      </c>
      <c r="J151527">
        <v>89678.52</v>
      </c>
      <c r="K151527" t="s">
        <v>32032</v>
      </c>
    </row>
    <row r="151528" spans="1:11" hidden="1" x14ac:dyDescent="0.35">
      <c r="A151528">
        <v>151318</v>
      </c>
      <c r="B151528" t="s">
        <v>33295</v>
      </c>
      <c r="C151528" t="s">
        <v>112</v>
      </c>
      <c r="D151528" t="s">
        <v>18925</v>
      </c>
      <c r="E151528" t="s">
        <v>32033</v>
      </c>
      <c r="F151528" t="s">
        <v>27147</v>
      </c>
      <c r="G151528" t="s">
        <v>27148</v>
      </c>
      <c r="H151528" t="s">
        <v>27644</v>
      </c>
      <c r="I151528">
        <v>0</v>
      </c>
      <c r="J151528">
        <v>165</v>
      </c>
      <c r="K151528" t="s">
        <v>32032</v>
      </c>
    </row>
    <row r="151529" spans="1:11" hidden="1" x14ac:dyDescent="0.35">
      <c r="A151529">
        <v>151319</v>
      </c>
      <c r="B151529" t="s">
        <v>7448</v>
      </c>
      <c r="C151529" t="s">
        <v>107</v>
      </c>
      <c r="D151529" t="s">
        <v>7449</v>
      </c>
      <c r="E151529" t="s">
        <v>29187</v>
      </c>
      <c r="F151529" t="s">
        <v>2891</v>
      </c>
      <c r="G151529" t="s">
        <v>19844</v>
      </c>
      <c r="H151529" t="s">
        <v>1835</v>
      </c>
      <c r="I151529">
        <v>38523</v>
      </c>
      <c r="J151529">
        <v>50387.47</v>
      </c>
      <c r="K151529" t="s">
        <v>32032</v>
      </c>
    </row>
    <row r="151530" spans="1:11" hidden="1" x14ac:dyDescent="0.35">
      <c r="A151530">
        <v>151320</v>
      </c>
      <c r="B151530" t="s">
        <v>1538</v>
      </c>
      <c r="C151530" t="s">
        <v>42</v>
      </c>
      <c r="D151530" t="s">
        <v>7449</v>
      </c>
      <c r="E151530" t="s">
        <v>28467</v>
      </c>
      <c r="F151530" t="s">
        <v>2068</v>
      </c>
      <c r="G151530" t="s">
        <v>19362</v>
      </c>
      <c r="H151530" t="s">
        <v>32075</v>
      </c>
      <c r="I151530">
        <v>139000</v>
      </c>
      <c r="J151530">
        <v>37423.120000000003</v>
      </c>
      <c r="K151530" t="s">
        <v>32032</v>
      </c>
    </row>
    <row r="151531" spans="1:11" hidden="1" x14ac:dyDescent="0.35">
      <c r="A151531">
        <v>151321</v>
      </c>
      <c r="B151531" t="s">
        <v>1958</v>
      </c>
      <c r="C151531" t="s">
        <v>124</v>
      </c>
      <c r="D151531" t="s">
        <v>7451</v>
      </c>
      <c r="E151531" t="s">
        <v>32033</v>
      </c>
      <c r="F151531" t="s">
        <v>27147</v>
      </c>
      <c r="G151531" t="s">
        <v>27148</v>
      </c>
      <c r="H151531" t="s">
        <v>26146</v>
      </c>
      <c r="I151531">
        <v>0</v>
      </c>
      <c r="J151531">
        <v>165</v>
      </c>
      <c r="K151531" t="s">
        <v>32032</v>
      </c>
    </row>
    <row r="151532" spans="1:11" hidden="1" x14ac:dyDescent="0.35">
      <c r="A151532">
        <v>151322</v>
      </c>
      <c r="B151532" t="s">
        <v>220</v>
      </c>
      <c r="C151532" t="s">
        <v>4060</v>
      </c>
      <c r="D151532" t="s">
        <v>7451</v>
      </c>
      <c r="E151532" t="s">
        <v>32033</v>
      </c>
      <c r="F151532" t="s">
        <v>27147</v>
      </c>
      <c r="G151532" t="s">
        <v>27148</v>
      </c>
      <c r="H151532" t="s">
        <v>31387</v>
      </c>
      <c r="I151532">
        <v>0</v>
      </c>
      <c r="J151532">
        <v>165</v>
      </c>
      <c r="K151532" t="s">
        <v>32032</v>
      </c>
    </row>
    <row r="151533" spans="1:11" hidden="1" x14ac:dyDescent="0.35">
      <c r="A151533">
        <v>151323</v>
      </c>
      <c r="B151533" t="s">
        <v>1511</v>
      </c>
      <c r="C151533" t="s">
        <v>32</v>
      </c>
      <c r="D151533" t="s">
        <v>7451</v>
      </c>
      <c r="E151533" t="s">
        <v>29193</v>
      </c>
      <c r="F151533" t="s">
        <v>638</v>
      </c>
      <c r="G151533" t="s">
        <v>19477</v>
      </c>
      <c r="H151533" t="s">
        <v>29581</v>
      </c>
      <c r="I151533">
        <v>33280</v>
      </c>
      <c r="J151533">
        <v>28391.040000000001</v>
      </c>
      <c r="K151533" t="s">
        <v>32032</v>
      </c>
    </row>
    <row r="151534" spans="1:11" hidden="1" x14ac:dyDescent="0.35">
      <c r="A151534">
        <v>151324</v>
      </c>
      <c r="B151534" t="s">
        <v>1241</v>
      </c>
      <c r="C151534" t="s">
        <v>375</v>
      </c>
      <c r="D151534" t="s">
        <v>7451</v>
      </c>
      <c r="E151534" t="s">
        <v>27864</v>
      </c>
      <c r="F151534" t="s">
        <v>2735</v>
      </c>
      <c r="G151534" t="s">
        <v>22030</v>
      </c>
      <c r="H151534" t="s">
        <v>3891</v>
      </c>
      <c r="I151534">
        <v>87151</v>
      </c>
      <c r="J151534">
        <v>95605.42</v>
      </c>
      <c r="K151534" t="s">
        <v>32032</v>
      </c>
    </row>
    <row r="151535" spans="1:11" hidden="1" x14ac:dyDescent="0.35">
      <c r="A151535">
        <v>151325</v>
      </c>
      <c r="B151535" t="s">
        <v>1310</v>
      </c>
      <c r="C151535" t="s">
        <v>21</v>
      </c>
      <c r="D151535" t="s">
        <v>7451</v>
      </c>
      <c r="E151535" t="s">
        <v>16885</v>
      </c>
      <c r="F151535" t="s">
        <v>86</v>
      </c>
      <c r="G151535" t="s">
        <v>19638</v>
      </c>
      <c r="H151535" t="s">
        <v>3362</v>
      </c>
      <c r="I151535">
        <v>29120</v>
      </c>
      <c r="J151535">
        <v>3724</v>
      </c>
      <c r="K151535" t="s">
        <v>32032</v>
      </c>
    </row>
    <row r="151536" spans="1:11" hidden="1" x14ac:dyDescent="0.35">
      <c r="A151536">
        <v>151326</v>
      </c>
      <c r="B151536" t="s">
        <v>33296</v>
      </c>
      <c r="C151536" t="s">
        <v>42</v>
      </c>
      <c r="D151536" t="s">
        <v>7451</v>
      </c>
      <c r="E151536" t="s">
        <v>32033</v>
      </c>
      <c r="F151536" t="s">
        <v>27147</v>
      </c>
      <c r="G151536" t="s">
        <v>27148</v>
      </c>
      <c r="H151536" t="s">
        <v>31387</v>
      </c>
      <c r="I151536">
        <v>0</v>
      </c>
      <c r="J151536">
        <v>165</v>
      </c>
      <c r="K151536" t="s">
        <v>32032</v>
      </c>
    </row>
    <row r="151537" spans="1:11" hidden="1" x14ac:dyDescent="0.35">
      <c r="A151537">
        <v>151327</v>
      </c>
      <c r="B151537" t="s">
        <v>1291</v>
      </c>
      <c r="C151537" t="s">
        <v>42</v>
      </c>
      <c r="D151537" t="s">
        <v>31832</v>
      </c>
      <c r="E151537" t="s">
        <v>25960</v>
      </c>
      <c r="F151537" t="s">
        <v>2971</v>
      </c>
      <c r="G151537" t="s">
        <v>20436</v>
      </c>
      <c r="H151537" t="s">
        <v>31420</v>
      </c>
      <c r="I151537">
        <v>63556</v>
      </c>
      <c r="J151537">
        <v>63599.65</v>
      </c>
      <c r="K151537" t="s">
        <v>32032</v>
      </c>
    </row>
    <row r="151538" spans="1:11" hidden="1" x14ac:dyDescent="0.35">
      <c r="A151538">
        <v>151328</v>
      </c>
      <c r="B151538" t="s">
        <v>4865</v>
      </c>
      <c r="C151538" t="s">
        <v>21</v>
      </c>
      <c r="D151538" t="s">
        <v>7464</v>
      </c>
      <c r="E151538" t="s">
        <v>27852</v>
      </c>
      <c r="F151538" t="s">
        <v>26018</v>
      </c>
      <c r="G151538" t="s">
        <v>26019</v>
      </c>
      <c r="H151538" t="s">
        <v>513</v>
      </c>
      <c r="I151538">
        <v>101941</v>
      </c>
      <c r="J151538">
        <v>105163.42</v>
      </c>
      <c r="K151538" t="s">
        <v>32032</v>
      </c>
    </row>
    <row r="151539" spans="1:11" hidden="1" x14ac:dyDescent="0.35">
      <c r="A151539">
        <v>151329</v>
      </c>
      <c r="B151539" t="s">
        <v>12387</v>
      </c>
      <c r="D151539" t="s">
        <v>33297</v>
      </c>
      <c r="E151539" t="s">
        <v>29455</v>
      </c>
      <c r="F151539" t="s">
        <v>910</v>
      </c>
      <c r="G151539" t="s">
        <v>19506</v>
      </c>
      <c r="H151539" t="s">
        <v>32046</v>
      </c>
      <c r="I151539">
        <v>31200</v>
      </c>
      <c r="J151539">
        <v>9360</v>
      </c>
      <c r="K151539" t="s">
        <v>32032</v>
      </c>
    </row>
    <row r="151540" spans="1:11" hidden="1" x14ac:dyDescent="0.35">
      <c r="A151540">
        <v>151330</v>
      </c>
      <c r="B151540" t="s">
        <v>21424</v>
      </c>
      <c r="C151540" t="s">
        <v>47</v>
      </c>
      <c r="D151540" t="s">
        <v>7467</v>
      </c>
      <c r="E151540" t="s">
        <v>29598</v>
      </c>
      <c r="F151540" t="s">
        <v>5783</v>
      </c>
      <c r="G151540" t="s">
        <v>20253</v>
      </c>
      <c r="H151540" t="s">
        <v>27013</v>
      </c>
      <c r="I151540">
        <v>66118</v>
      </c>
      <c r="J151540">
        <v>61479.360000000001</v>
      </c>
      <c r="K151540" t="s">
        <v>32032</v>
      </c>
    </row>
    <row r="151541" spans="1:11" hidden="1" x14ac:dyDescent="0.35">
      <c r="A151541">
        <v>151331</v>
      </c>
      <c r="B151541" t="s">
        <v>832</v>
      </c>
      <c r="C151541" t="s">
        <v>47</v>
      </c>
      <c r="D151541" t="s">
        <v>7467</v>
      </c>
      <c r="E151541" t="s">
        <v>29526</v>
      </c>
      <c r="F151541" t="s">
        <v>1068</v>
      </c>
      <c r="G151541" t="s">
        <v>19872</v>
      </c>
      <c r="H151541" t="s">
        <v>7478</v>
      </c>
      <c r="I151541">
        <v>100274</v>
      </c>
      <c r="J151541">
        <v>101180.69</v>
      </c>
      <c r="K151541" t="s">
        <v>32032</v>
      </c>
    </row>
    <row r="151542" spans="1:11" hidden="1" x14ac:dyDescent="0.35">
      <c r="A151542">
        <v>151332</v>
      </c>
      <c r="B151542" t="s">
        <v>2375</v>
      </c>
      <c r="C151542" t="s">
        <v>375</v>
      </c>
      <c r="D151542" t="s">
        <v>7467</v>
      </c>
      <c r="E151542" t="s">
        <v>27856</v>
      </c>
      <c r="F151542" t="s">
        <v>140</v>
      </c>
      <c r="G151542" t="s">
        <v>19440</v>
      </c>
      <c r="H151542" t="s">
        <v>31001</v>
      </c>
      <c r="I151542">
        <v>53512</v>
      </c>
      <c r="J151542">
        <v>19470.310000000001</v>
      </c>
      <c r="K151542" t="s">
        <v>32032</v>
      </c>
    </row>
    <row r="151543" spans="1:11" hidden="1" x14ac:dyDescent="0.35">
      <c r="A151543">
        <v>151333</v>
      </c>
      <c r="B151543" t="s">
        <v>1957</v>
      </c>
      <c r="C151543" t="s">
        <v>107</v>
      </c>
      <c r="D151543" t="s">
        <v>7467</v>
      </c>
      <c r="E151543" t="s">
        <v>29643</v>
      </c>
      <c r="F151543" t="s">
        <v>652</v>
      </c>
      <c r="G151543" t="s">
        <v>19630</v>
      </c>
      <c r="H151543" t="s">
        <v>7548</v>
      </c>
      <c r="I151543">
        <v>68533</v>
      </c>
      <c r="J151543">
        <v>77228.929999999993</v>
      </c>
      <c r="K151543" t="s">
        <v>32032</v>
      </c>
    </row>
    <row r="151544" spans="1:11" hidden="1" x14ac:dyDescent="0.35">
      <c r="A151544">
        <v>151334</v>
      </c>
      <c r="B151544" t="s">
        <v>3095</v>
      </c>
      <c r="C151544" t="s">
        <v>197</v>
      </c>
      <c r="D151544" t="s">
        <v>7467</v>
      </c>
      <c r="E151544" t="s">
        <v>29281</v>
      </c>
      <c r="F151544" t="s">
        <v>78</v>
      </c>
      <c r="G151544" t="s">
        <v>19626</v>
      </c>
      <c r="H151544" t="s">
        <v>272</v>
      </c>
      <c r="I151544">
        <v>53355</v>
      </c>
      <c r="J151544">
        <v>54197.9</v>
      </c>
      <c r="K151544" t="s">
        <v>32032</v>
      </c>
    </row>
    <row r="151545" spans="1:11" hidden="1" x14ac:dyDescent="0.35">
      <c r="A151545">
        <v>151335</v>
      </c>
      <c r="B151545" t="s">
        <v>80</v>
      </c>
      <c r="C151545" t="s">
        <v>107</v>
      </c>
      <c r="D151545" t="s">
        <v>7467</v>
      </c>
      <c r="E151545" t="s">
        <v>32033</v>
      </c>
      <c r="F151545" t="s">
        <v>27147</v>
      </c>
      <c r="G151545" t="s">
        <v>27148</v>
      </c>
      <c r="H151545" t="s">
        <v>4006</v>
      </c>
      <c r="I151545">
        <v>0</v>
      </c>
      <c r="J151545">
        <v>165</v>
      </c>
      <c r="K151545" t="s">
        <v>32032</v>
      </c>
    </row>
    <row r="151546" spans="1:11" hidden="1" x14ac:dyDescent="0.35">
      <c r="A151546">
        <v>151336</v>
      </c>
      <c r="B151546" t="s">
        <v>7559</v>
      </c>
      <c r="D151546" t="s">
        <v>7560</v>
      </c>
      <c r="E151546" t="s">
        <v>30381</v>
      </c>
      <c r="F151546" t="s">
        <v>946</v>
      </c>
      <c r="G151546" t="s">
        <v>19590</v>
      </c>
      <c r="H151546" t="s">
        <v>5916</v>
      </c>
      <c r="I151546">
        <v>74933</v>
      </c>
      <c r="J151546">
        <v>78621.100000000006</v>
      </c>
      <c r="K151546" t="s">
        <v>32032</v>
      </c>
    </row>
    <row r="151547" spans="1:11" hidden="1" x14ac:dyDescent="0.35">
      <c r="A151547">
        <v>151337</v>
      </c>
      <c r="B151547" t="s">
        <v>7564</v>
      </c>
      <c r="D151547" t="s">
        <v>7565</v>
      </c>
      <c r="E151547" t="s">
        <v>29192</v>
      </c>
      <c r="F151547" t="s">
        <v>49</v>
      </c>
      <c r="G151547" t="s">
        <v>19437</v>
      </c>
      <c r="H151547" t="s">
        <v>7566</v>
      </c>
      <c r="I151547">
        <v>82718</v>
      </c>
      <c r="J151547">
        <v>83841.47</v>
      </c>
      <c r="K151547" t="s">
        <v>32032</v>
      </c>
    </row>
    <row r="151548" spans="1:11" hidden="1" x14ac:dyDescent="0.35">
      <c r="A151548">
        <v>151338</v>
      </c>
      <c r="B151548" t="s">
        <v>6199</v>
      </c>
      <c r="C151548" t="s">
        <v>42</v>
      </c>
      <c r="D151548" t="s">
        <v>7572</v>
      </c>
      <c r="E151548" t="s">
        <v>30085</v>
      </c>
      <c r="F151548" t="s">
        <v>1078</v>
      </c>
      <c r="G151548" t="s">
        <v>19479</v>
      </c>
      <c r="H151548" t="s">
        <v>7573</v>
      </c>
      <c r="I151548">
        <v>67713</v>
      </c>
      <c r="J151548">
        <v>64202.25</v>
      </c>
      <c r="K151548" t="s">
        <v>32032</v>
      </c>
    </row>
    <row r="151549" spans="1:11" hidden="1" x14ac:dyDescent="0.35">
      <c r="A151549">
        <v>151339</v>
      </c>
      <c r="B151549" t="s">
        <v>5058</v>
      </c>
      <c r="C151549" t="s">
        <v>47</v>
      </c>
      <c r="D151549" t="s">
        <v>7572</v>
      </c>
      <c r="E151549" t="s">
        <v>27864</v>
      </c>
      <c r="F151549" t="s">
        <v>4703</v>
      </c>
      <c r="G151549" t="s">
        <v>21230</v>
      </c>
      <c r="H151549" t="s">
        <v>7804</v>
      </c>
      <c r="I151549">
        <v>89466</v>
      </c>
      <c r="J151549">
        <v>126783.57</v>
      </c>
      <c r="K151549" t="s">
        <v>32032</v>
      </c>
    </row>
    <row r="151550" spans="1:11" hidden="1" x14ac:dyDescent="0.35">
      <c r="A151550">
        <v>151340</v>
      </c>
      <c r="B151550" t="s">
        <v>667</v>
      </c>
      <c r="C151550" t="s">
        <v>14</v>
      </c>
      <c r="D151550" t="s">
        <v>7572</v>
      </c>
      <c r="E151550" t="s">
        <v>29962</v>
      </c>
      <c r="F151550" t="s">
        <v>581</v>
      </c>
      <c r="G151550" t="s">
        <v>19533</v>
      </c>
      <c r="H151550" t="s">
        <v>20439</v>
      </c>
      <c r="I151550">
        <v>43598</v>
      </c>
      <c r="J151550">
        <v>56285.59</v>
      </c>
      <c r="K151550" t="s">
        <v>32032</v>
      </c>
    </row>
    <row r="151551" spans="1:11" hidden="1" x14ac:dyDescent="0.35">
      <c r="A151551">
        <v>151341</v>
      </c>
      <c r="B151551" t="s">
        <v>7579</v>
      </c>
      <c r="C151551" t="s">
        <v>14</v>
      </c>
      <c r="D151551" t="s">
        <v>7580</v>
      </c>
      <c r="E151551" t="s">
        <v>1685</v>
      </c>
      <c r="F151551" t="s">
        <v>2735</v>
      </c>
      <c r="G151551" t="s">
        <v>22030</v>
      </c>
      <c r="H151551" t="s">
        <v>7581</v>
      </c>
      <c r="I151551">
        <v>108755</v>
      </c>
      <c r="J151551">
        <v>112260.56</v>
      </c>
      <c r="K151551" t="s">
        <v>32032</v>
      </c>
    </row>
    <row r="151552" spans="1:11" hidden="1" x14ac:dyDescent="0.35">
      <c r="A151552">
        <v>151342</v>
      </c>
      <c r="B151552" t="s">
        <v>3323</v>
      </c>
      <c r="C151552" t="s">
        <v>8</v>
      </c>
      <c r="D151552" t="s">
        <v>7580</v>
      </c>
      <c r="E151552" t="s">
        <v>29216</v>
      </c>
      <c r="F151552" t="s">
        <v>24</v>
      </c>
      <c r="G151552" t="s">
        <v>26985</v>
      </c>
      <c r="H151552" t="s">
        <v>23486</v>
      </c>
      <c r="I151552">
        <v>52455</v>
      </c>
      <c r="J151552">
        <v>71294.95</v>
      </c>
      <c r="K151552" t="s">
        <v>32032</v>
      </c>
    </row>
    <row r="151553" spans="1:11" hidden="1" x14ac:dyDescent="0.35">
      <c r="A151553">
        <v>151343</v>
      </c>
      <c r="B151553" t="s">
        <v>17694</v>
      </c>
      <c r="C151553" t="s">
        <v>42</v>
      </c>
      <c r="D151553" t="s">
        <v>7580</v>
      </c>
      <c r="E151553" t="s">
        <v>30849</v>
      </c>
      <c r="F151553" t="s">
        <v>1452</v>
      </c>
      <c r="G151553" t="s">
        <v>19809</v>
      </c>
      <c r="H151553" t="s">
        <v>30859</v>
      </c>
      <c r="I151553">
        <v>31200</v>
      </c>
      <c r="J151553">
        <v>1814.1</v>
      </c>
      <c r="K151553" t="s">
        <v>32032</v>
      </c>
    </row>
    <row r="151554" spans="1:11" hidden="1" x14ac:dyDescent="0.35">
      <c r="A151554">
        <v>151344</v>
      </c>
      <c r="B151554" t="s">
        <v>1082</v>
      </c>
      <c r="C151554" t="s">
        <v>297</v>
      </c>
      <c r="D151554" t="s">
        <v>7586</v>
      </c>
      <c r="E151554" t="s">
        <v>27864</v>
      </c>
      <c r="F151554" t="s">
        <v>1203</v>
      </c>
      <c r="G151554" t="s">
        <v>19707</v>
      </c>
      <c r="H151554" t="s">
        <v>7587</v>
      </c>
      <c r="I151554">
        <v>92548</v>
      </c>
      <c r="J151554">
        <v>90791.79</v>
      </c>
      <c r="K151554" t="s">
        <v>32032</v>
      </c>
    </row>
    <row r="151555" spans="1:11" hidden="1" x14ac:dyDescent="0.35">
      <c r="A151555">
        <v>151345</v>
      </c>
      <c r="B151555" t="s">
        <v>4237</v>
      </c>
      <c r="C151555" t="s">
        <v>21</v>
      </c>
      <c r="D151555" t="s">
        <v>7591</v>
      </c>
      <c r="E151555" t="s">
        <v>26122</v>
      </c>
      <c r="F151555" t="s">
        <v>2898</v>
      </c>
      <c r="G151555" t="s">
        <v>20060</v>
      </c>
      <c r="H151555" t="s">
        <v>7532</v>
      </c>
      <c r="I151555">
        <v>144845</v>
      </c>
      <c r="J151555">
        <v>193869.9</v>
      </c>
      <c r="K151555" t="s">
        <v>32032</v>
      </c>
    </row>
    <row r="151556" spans="1:11" hidden="1" x14ac:dyDescent="0.35">
      <c r="A151556">
        <v>151346</v>
      </c>
      <c r="B151556" t="s">
        <v>536</v>
      </c>
      <c r="C151556" t="s">
        <v>375</v>
      </c>
      <c r="D151556" t="s">
        <v>7591</v>
      </c>
      <c r="E151556" t="s">
        <v>23351</v>
      </c>
      <c r="F151556" t="s">
        <v>4149</v>
      </c>
      <c r="G151556" t="s">
        <v>19889</v>
      </c>
      <c r="H151556" t="s">
        <v>28218</v>
      </c>
      <c r="I151556">
        <v>65334</v>
      </c>
      <c r="J151556">
        <v>67098.100000000006</v>
      </c>
      <c r="K151556" t="s">
        <v>32032</v>
      </c>
    </row>
    <row r="151557" spans="1:11" hidden="1" x14ac:dyDescent="0.35">
      <c r="A151557">
        <v>151347</v>
      </c>
      <c r="B151557" t="s">
        <v>24198</v>
      </c>
      <c r="C151557" t="s">
        <v>124</v>
      </c>
      <c r="D151557" t="s">
        <v>31833</v>
      </c>
      <c r="E151557" t="s">
        <v>26003</v>
      </c>
      <c r="F151557" t="s">
        <v>6659</v>
      </c>
      <c r="G151557" t="s">
        <v>20374</v>
      </c>
      <c r="H151557" t="s">
        <v>30961</v>
      </c>
      <c r="I151557">
        <v>107557</v>
      </c>
      <c r="J151557">
        <v>109594.52</v>
      </c>
      <c r="K151557" t="s">
        <v>32032</v>
      </c>
    </row>
    <row r="151558" spans="1:11" hidden="1" x14ac:dyDescent="0.35">
      <c r="A151558">
        <v>151348</v>
      </c>
      <c r="B151558" t="s">
        <v>2235</v>
      </c>
      <c r="C151558" t="s">
        <v>42</v>
      </c>
      <c r="D151558" t="s">
        <v>31833</v>
      </c>
      <c r="E151558" t="s">
        <v>29379</v>
      </c>
      <c r="F151558" t="s">
        <v>1671</v>
      </c>
      <c r="G151558" t="s">
        <v>19762</v>
      </c>
      <c r="H151558" t="s">
        <v>32191</v>
      </c>
      <c r="I151558">
        <v>41897</v>
      </c>
      <c r="J151558">
        <v>24717.56</v>
      </c>
      <c r="K151558" t="s">
        <v>32032</v>
      </c>
    </row>
    <row r="151559" spans="1:11" hidden="1" x14ac:dyDescent="0.35">
      <c r="A151559">
        <v>151349</v>
      </c>
      <c r="B151559" t="s">
        <v>19063</v>
      </c>
      <c r="D151559" t="s">
        <v>31834</v>
      </c>
      <c r="E151559" t="s">
        <v>25960</v>
      </c>
      <c r="F151559" t="s">
        <v>444</v>
      </c>
      <c r="G151559" t="s">
        <v>20132</v>
      </c>
      <c r="H151559" t="s">
        <v>31655</v>
      </c>
      <c r="I151559">
        <v>80948</v>
      </c>
      <c r="J151559">
        <v>17192.740000000002</v>
      </c>
      <c r="K151559" t="s">
        <v>32032</v>
      </c>
    </row>
    <row r="151560" spans="1:11" hidden="1" x14ac:dyDescent="0.35">
      <c r="A151560">
        <v>151350</v>
      </c>
      <c r="B151560" t="s">
        <v>759</v>
      </c>
      <c r="C151560" t="s">
        <v>8</v>
      </c>
      <c r="D151560" t="s">
        <v>33298</v>
      </c>
      <c r="E151560" t="s">
        <v>27856</v>
      </c>
      <c r="F151560" t="s">
        <v>140</v>
      </c>
      <c r="G151560" t="s">
        <v>19440</v>
      </c>
      <c r="H151560" t="s">
        <v>32379</v>
      </c>
      <c r="I151560">
        <v>53512</v>
      </c>
      <c r="J151560">
        <v>20078.939999999999</v>
      </c>
      <c r="K151560" t="s">
        <v>32032</v>
      </c>
    </row>
    <row r="151561" spans="1:11" hidden="1" x14ac:dyDescent="0.35">
      <c r="A151561">
        <v>151352</v>
      </c>
      <c r="B151561" t="s">
        <v>1134</v>
      </c>
      <c r="C151561" t="s">
        <v>134</v>
      </c>
      <c r="D151561" t="s">
        <v>7600</v>
      </c>
      <c r="E151561" t="s">
        <v>29390</v>
      </c>
      <c r="F151561" t="s">
        <v>1403</v>
      </c>
      <c r="G151561" t="s">
        <v>19768</v>
      </c>
      <c r="H151561" t="s">
        <v>2501</v>
      </c>
      <c r="I151561">
        <v>83557</v>
      </c>
      <c r="J151561">
        <v>72557.259999999995</v>
      </c>
      <c r="K151561" t="s">
        <v>32032</v>
      </c>
    </row>
    <row r="151562" spans="1:11" hidden="1" x14ac:dyDescent="0.35">
      <c r="A151562">
        <v>151353</v>
      </c>
      <c r="B151562" t="s">
        <v>4824</v>
      </c>
      <c r="C151562" t="s">
        <v>42</v>
      </c>
      <c r="D151562" t="s">
        <v>25519</v>
      </c>
      <c r="E151562" t="s">
        <v>32103</v>
      </c>
      <c r="F151562" t="s">
        <v>1181</v>
      </c>
      <c r="G151562" t="s">
        <v>20209</v>
      </c>
      <c r="H151562" t="s">
        <v>24113</v>
      </c>
      <c r="I151562">
        <v>41623</v>
      </c>
      <c r="J151562">
        <v>84709</v>
      </c>
      <c r="K151562" t="s">
        <v>32032</v>
      </c>
    </row>
    <row r="151563" spans="1:11" hidden="1" x14ac:dyDescent="0.35">
      <c r="A151563">
        <v>151354</v>
      </c>
      <c r="B151563" t="s">
        <v>1101</v>
      </c>
      <c r="C151563" t="s">
        <v>38</v>
      </c>
      <c r="D151563" t="s">
        <v>25519</v>
      </c>
      <c r="E151563" t="s">
        <v>32097</v>
      </c>
      <c r="F151563" t="s">
        <v>1733</v>
      </c>
      <c r="G151563" t="s">
        <v>20328</v>
      </c>
      <c r="H151563" t="s">
        <v>32046</v>
      </c>
      <c r="I151563">
        <v>41772</v>
      </c>
      <c r="J151563">
        <v>36553.06</v>
      </c>
      <c r="K151563" t="s">
        <v>32032</v>
      </c>
    </row>
    <row r="151564" spans="1:11" hidden="1" x14ac:dyDescent="0.35">
      <c r="A151564">
        <v>151355</v>
      </c>
      <c r="B151564" t="s">
        <v>770</v>
      </c>
      <c r="C151564" t="s">
        <v>21</v>
      </c>
      <c r="D151564" t="s">
        <v>7740</v>
      </c>
      <c r="E151564" t="s">
        <v>29964</v>
      </c>
      <c r="F151564" t="s">
        <v>49</v>
      </c>
      <c r="G151564" t="s">
        <v>19437</v>
      </c>
      <c r="H151564" t="s">
        <v>7741</v>
      </c>
      <c r="I151564">
        <v>79411</v>
      </c>
      <c r="J151564">
        <v>79596.59</v>
      </c>
      <c r="K151564" t="s">
        <v>32032</v>
      </c>
    </row>
    <row r="151565" spans="1:11" hidden="1" x14ac:dyDescent="0.35">
      <c r="A151565">
        <v>151356</v>
      </c>
      <c r="B151565" t="s">
        <v>2689</v>
      </c>
      <c r="C151565" t="s">
        <v>149</v>
      </c>
      <c r="D151565" t="s">
        <v>7749</v>
      </c>
      <c r="E151565" t="s">
        <v>29487</v>
      </c>
      <c r="F151565" t="s">
        <v>18407</v>
      </c>
      <c r="G151565" t="s">
        <v>20251</v>
      </c>
      <c r="H151565" t="s">
        <v>1046</v>
      </c>
      <c r="I151565">
        <v>22880</v>
      </c>
      <c r="J151565">
        <v>0</v>
      </c>
      <c r="K151565" t="s">
        <v>32032</v>
      </c>
    </row>
    <row r="151566" spans="1:11" hidden="1" x14ac:dyDescent="0.35">
      <c r="A151566">
        <v>151357</v>
      </c>
      <c r="B151566" t="s">
        <v>2570</v>
      </c>
      <c r="D151566" t="s">
        <v>7749</v>
      </c>
      <c r="E151566" t="s">
        <v>30635</v>
      </c>
      <c r="F151566" t="s">
        <v>4618</v>
      </c>
      <c r="G151566" t="s">
        <v>21484</v>
      </c>
      <c r="H151566" t="s">
        <v>7751</v>
      </c>
      <c r="I151566">
        <v>61374</v>
      </c>
      <c r="J151566">
        <v>114792.9</v>
      </c>
      <c r="K151566" t="s">
        <v>32032</v>
      </c>
    </row>
    <row r="151567" spans="1:11" hidden="1" x14ac:dyDescent="0.35">
      <c r="A151567">
        <v>151358</v>
      </c>
      <c r="B151567" t="s">
        <v>674</v>
      </c>
      <c r="C151567" t="s">
        <v>47</v>
      </c>
      <c r="D151567" t="s">
        <v>7749</v>
      </c>
      <c r="E151567" t="s">
        <v>32033</v>
      </c>
      <c r="F151567" t="s">
        <v>27147</v>
      </c>
      <c r="G151567" t="s">
        <v>27148</v>
      </c>
      <c r="H151567" t="s">
        <v>2086</v>
      </c>
      <c r="I151567">
        <v>0</v>
      </c>
      <c r="J151567">
        <v>400</v>
      </c>
      <c r="K151567" t="s">
        <v>32032</v>
      </c>
    </row>
    <row r="151568" spans="1:11" hidden="1" x14ac:dyDescent="0.35">
      <c r="A151568">
        <v>151359</v>
      </c>
      <c r="B151568" t="s">
        <v>7754</v>
      </c>
      <c r="C151568" t="s">
        <v>112</v>
      </c>
      <c r="D151568" t="s">
        <v>7749</v>
      </c>
      <c r="E151568" t="s">
        <v>28474</v>
      </c>
      <c r="F151568" t="s">
        <v>591</v>
      </c>
      <c r="G151568" t="s">
        <v>19417</v>
      </c>
      <c r="H151568" t="s">
        <v>5770</v>
      </c>
      <c r="I151568">
        <v>89991</v>
      </c>
      <c r="J151568">
        <v>92203.7</v>
      </c>
      <c r="K151568" t="s">
        <v>32032</v>
      </c>
    </row>
    <row r="151569" spans="1:11" hidden="1" x14ac:dyDescent="0.35">
      <c r="A151569">
        <v>151360</v>
      </c>
      <c r="B151569" t="s">
        <v>196</v>
      </c>
      <c r="C151569" t="s">
        <v>97</v>
      </c>
      <c r="D151569" t="s">
        <v>7787</v>
      </c>
      <c r="E151569" t="s">
        <v>32033</v>
      </c>
      <c r="F151569" t="s">
        <v>27147</v>
      </c>
      <c r="G151569" t="s">
        <v>27148</v>
      </c>
      <c r="H151569" t="s">
        <v>27644</v>
      </c>
      <c r="I151569">
        <v>0</v>
      </c>
      <c r="J151569">
        <v>225</v>
      </c>
      <c r="K151569" t="s">
        <v>32032</v>
      </c>
    </row>
    <row r="151570" spans="1:11" hidden="1" x14ac:dyDescent="0.35">
      <c r="A151570">
        <v>151361</v>
      </c>
      <c r="B151570" t="s">
        <v>888</v>
      </c>
      <c r="C151570" t="s">
        <v>124</v>
      </c>
      <c r="D151570" t="s">
        <v>31836</v>
      </c>
      <c r="E151570" t="s">
        <v>29455</v>
      </c>
      <c r="F151570" t="s">
        <v>833</v>
      </c>
      <c r="G151570" t="s">
        <v>19614</v>
      </c>
      <c r="H151570" t="s">
        <v>30847</v>
      </c>
      <c r="I151570">
        <v>24648</v>
      </c>
      <c r="J151570">
        <v>21858.87</v>
      </c>
      <c r="K151570" t="s">
        <v>32032</v>
      </c>
    </row>
    <row r="151571" spans="1:11" hidden="1" x14ac:dyDescent="0.35">
      <c r="A151571">
        <v>151362</v>
      </c>
      <c r="B151571" t="s">
        <v>1471</v>
      </c>
      <c r="D151571" t="s">
        <v>25500</v>
      </c>
      <c r="E151571" t="s">
        <v>27930</v>
      </c>
      <c r="F151571" t="s">
        <v>1045</v>
      </c>
      <c r="G151571" t="s">
        <v>19782</v>
      </c>
      <c r="H151571" t="s">
        <v>32149</v>
      </c>
      <c r="I151571">
        <v>31623</v>
      </c>
      <c r="J151571">
        <v>14382.79</v>
      </c>
      <c r="K151571" t="s">
        <v>32032</v>
      </c>
    </row>
    <row r="151572" spans="1:11" hidden="1" x14ac:dyDescent="0.35">
      <c r="A151572">
        <v>151363</v>
      </c>
      <c r="B151572" t="s">
        <v>212</v>
      </c>
      <c r="C151572" t="s">
        <v>38</v>
      </c>
      <c r="D151572" t="s">
        <v>18948</v>
      </c>
      <c r="E151572" t="s">
        <v>27864</v>
      </c>
      <c r="F151572" t="s">
        <v>1198</v>
      </c>
      <c r="G151572" t="s">
        <v>19706</v>
      </c>
      <c r="H151572" t="s">
        <v>17404</v>
      </c>
      <c r="I151572">
        <v>76547</v>
      </c>
      <c r="J151572">
        <v>38326.18</v>
      </c>
      <c r="K151572" t="s">
        <v>32032</v>
      </c>
    </row>
    <row r="151573" spans="1:11" hidden="1" x14ac:dyDescent="0.35">
      <c r="A151573">
        <v>151364</v>
      </c>
      <c r="B151573" t="s">
        <v>26819</v>
      </c>
      <c r="C151573" t="s">
        <v>38</v>
      </c>
      <c r="D151573" t="s">
        <v>26820</v>
      </c>
      <c r="E151573" t="s">
        <v>29206</v>
      </c>
      <c r="F151573" t="s">
        <v>1298</v>
      </c>
      <c r="G151573" t="s">
        <v>19835</v>
      </c>
      <c r="H151573" t="s">
        <v>26060</v>
      </c>
      <c r="I151573">
        <v>52000</v>
      </c>
      <c r="J151573">
        <v>1221.25</v>
      </c>
      <c r="K151573" t="s">
        <v>32032</v>
      </c>
    </row>
    <row r="151574" spans="1:11" hidden="1" x14ac:dyDescent="0.35">
      <c r="A151574">
        <v>151365</v>
      </c>
      <c r="B151574" t="s">
        <v>469</v>
      </c>
      <c r="C151574" t="s">
        <v>149</v>
      </c>
      <c r="D151574" t="s">
        <v>7810</v>
      </c>
      <c r="E151574" t="s">
        <v>4243</v>
      </c>
      <c r="F151574" t="s">
        <v>1785</v>
      </c>
      <c r="G151574" t="s">
        <v>19698</v>
      </c>
      <c r="H151574" t="s">
        <v>1029</v>
      </c>
      <c r="I151574">
        <v>63724</v>
      </c>
      <c r="J151574">
        <v>33969.5</v>
      </c>
      <c r="K151574" t="s">
        <v>32032</v>
      </c>
    </row>
    <row r="151575" spans="1:11" hidden="1" x14ac:dyDescent="0.35">
      <c r="A151575">
        <v>151366</v>
      </c>
      <c r="B151575" t="s">
        <v>25513</v>
      </c>
      <c r="D151575" t="s">
        <v>7810</v>
      </c>
      <c r="E151575" t="s">
        <v>29206</v>
      </c>
      <c r="F151575" t="s">
        <v>29</v>
      </c>
      <c r="G151575" t="s">
        <v>19598</v>
      </c>
      <c r="H151575" t="s">
        <v>24072</v>
      </c>
      <c r="I151575">
        <v>22880</v>
      </c>
      <c r="J151575">
        <v>8192.4500000000007</v>
      </c>
      <c r="K151575" t="s">
        <v>32032</v>
      </c>
    </row>
    <row r="151576" spans="1:11" hidden="1" x14ac:dyDescent="0.35">
      <c r="A151576">
        <v>151367</v>
      </c>
      <c r="B151576" t="s">
        <v>1019</v>
      </c>
      <c r="C151576" t="s">
        <v>47</v>
      </c>
      <c r="D151576" t="s">
        <v>33299</v>
      </c>
      <c r="E151576" t="s">
        <v>32033</v>
      </c>
      <c r="F151576" t="s">
        <v>27147</v>
      </c>
      <c r="G151576" t="s">
        <v>27148</v>
      </c>
      <c r="H151576" t="s">
        <v>2086</v>
      </c>
      <c r="I151576">
        <v>0</v>
      </c>
      <c r="J151576">
        <v>225</v>
      </c>
      <c r="K151576" t="s">
        <v>32032</v>
      </c>
    </row>
    <row r="151577" spans="1:11" hidden="1" x14ac:dyDescent="0.35">
      <c r="A151577">
        <v>151368</v>
      </c>
      <c r="B151577" t="s">
        <v>17076</v>
      </c>
      <c r="C151577" t="s">
        <v>21</v>
      </c>
      <c r="D151577" t="s">
        <v>22742</v>
      </c>
      <c r="E151577" t="s">
        <v>23251</v>
      </c>
      <c r="F151577" t="s">
        <v>1762</v>
      </c>
      <c r="G151577" t="s">
        <v>21070</v>
      </c>
      <c r="H151577" t="s">
        <v>29529</v>
      </c>
      <c r="I151577">
        <v>70520</v>
      </c>
      <c r="J151577">
        <v>69267.72</v>
      </c>
      <c r="K151577" t="s">
        <v>32032</v>
      </c>
    </row>
    <row r="151578" spans="1:11" hidden="1" x14ac:dyDescent="0.35">
      <c r="A151578">
        <v>151369</v>
      </c>
      <c r="B151578" t="s">
        <v>19131</v>
      </c>
      <c r="C151578" t="s">
        <v>134</v>
      </c>
      <c r="D151578" t="s">
        <v>22742</v>
      </c>
      <c r="E151578" t="s">
        <v>30117</v>
      </c>
      <c r="F151578" t="s">
        <v>959</v>
      </c>
      <c r="G151578" t="s">
        <v>19559</v>
      </c>
      <c r="H151578" t="s">
        <v>16975</v>
      </c>
      <c r="I151578">
        <v>65372</v>
      </c>
      <c r="J151578">
        <v>61067.18</v>
      </c>
      <c r="K151578" t="s">
        <v>32032</v>
      </c>
    </row>
    <row r="151579" spans="1:11" hidden="1" x14ac:dyDescent="0.35">
      <c r="A151579">
        <v>151370</v>
      </c>
      <c r="B151579" t="s">
        <v>436</v>
      </c>
      <c r="C151579" t="s">
        <v>60</v>
      </c>
      <c r="D151579" t="s">
        <v>7826</v>
      </c>
      <c r="E151579" t="s">
        <v>23826</v>
      </c>
      <c r="F151579" t="s">
        <v>1403</v>
      </c>
      <c r="G151579" t="s">
        <v>19768</v>
      </c>
      <c r="H151579" t="s">
        <v>3254</v>
      </c>
      <c r="I151579">
        <v>109535</v>
      </c>
      <c r="J151579">
        <v>142224.79</v>
      </c>
      <c r="K151579" t="s">
        <v>32032</v>
      </c>
    </row>
    <row r="151580" spans="1:11" hidden="1" x14ac:dyDescent="0.35">
      <c r="A151580">
        <v>151371</v>
      </c>
      <c r="B151580" t="s">
        <v>667</v>
      </c>
      <c r="C151580" t="s">
        <v>21</v>
      </c>
      <c r="D151580" t="s">
        <v>7826</v>
      </c>
      <c r="E151580" t="s">
        <v>26025</v>
      </c>
      <c r="F151580" t="s">
        <v>421</v>
      </c>
      <c r="G151580" t="s">
        <v>19646</v>
      </c>
      <c r="H151580" t="s">
        <v>821</v>
      </c>
      <c r="I151580">
        <v>73530</v>
      </c>
      <c r="J151580">
        <v>81332.039999999994</v>
      </c>
      <c r="K151580" t="s">
        <v>32032</v>
      </c>
    </row>
    <row r="151581" spans="1:11" hidden="1" x14ac:dyDescent="0.35">
      <c r="A151581">
        <v>151372</v>
      </c>
      <c r="B151581" t="s">
        <v>29037</v>
      </c>
      <c r="D151581" t="s">
        <v>29038</v>
      </c>
      <c r="E151581" t="s">
        <v>27864</v>
      </c>
      <c r="F151581" t="s">
        <v>1339</v>
      </c>
      <c r="G151581" t="s">
        <v>19921</v>
      </c>
      <c r="H151581" t="s">
        <v>28001</v>
      </c>
      <c r="I151581">
        <v>54454</v>
      </c>
      <c r="J151581">
        <v>10463.58</v>
      </c>
      <c r="K151581" t="s">
        <v>32032</v>
      </c>
    </row>
    <row r="151582" spans="1:11" hidden="1" x14ac:dyDescent="0.35">
      <c r="A151582">
        <v>151373</v>
      </c>
      <c r="B151582" t="s">
        <v>5478</v>
      </c>
      <c r="C151582" t="s">
        <v>32</v>
      </c>
      <c r="D151582" t="s">
        <v>33300</v>
      </c>
      <c r="E151582" t="s">
        <v>32033</v>
      </c>
      <c r="F151582" t="s">
        <v>27079</v>
      </c>
      <c r="G151582" t="s">
        <v>27080</v>
      </c>
      <c r="H151582" t="s">
        <v>2086</v>
      </c>
      <c r="I151582">
        <v>0</v>
      </c>
      <c r="J151582">
        <v>225</v>
      </c>
      <c r="K151582" t="s">
        <v>32032</v>
      </c>
    </row>
    <row r="151583" spans="1:11" hidden="1" x14ac:dyDescent="0.35">
      <c r="A151583">
        <v>151374</v>
      </c>
      <c r="B151583" t="s">
        <v>1241</v>
      </c>
      <c r="C151583" t="s">
        <v>47</v>
      </c>
      <c r="D151583" t="s">
        <v>7882</v>
      </c>
      <c r="E151583" t="s">
        <v>23351</v>
      </c>
      <c r="F151583" t="s">
        <v>1954</v>
      </c>
      <c r="G151583" t="s">
        <v>20664</v>
      </c>
      <c r="H151583" t="s">
        <v>1459</v>
      </c>
      <c r="I151583">
        <v>69980</v>
      </c>
      <c r="J151583">
        <v>72058.78</v>
      </c>
      <c r="K151583" t="s">
        <v>32032</v>
      </c>
    </row>
    <row r="151584" spans="1:11" hidden="1" x14ac:dyDescent="0.35">
      <c r="A151584">
        <v>151375</v>
      </c>
      <c r="B151584" t="s">
        <v>33301</v>
      </c>
      <c r="C151584" t="s">
        <v>927</v>
      </c>
      <c r="D151584" t="s">
        <v>7938</v>
      </c>
      <c r="E151584" t="s">
        <v>32033</v>
      </c>
      <c r="F151584" t="s">
        <v>27147</v>
      </c>
      <c r="G151584" t="s">
        <v>27148</v>
      </c>
      <c r="H151584" t="s">
        <v>2086</v>
      </c>
      <c r="I151584">
        <v>0</v>
      </c>
      <c r="J151584">
        <v>400</v>
      </c>
      <c r="K151584" t="s">
        <v>32032</v>
      </c>
    </row>
    <row r="151585" spans="1:11" hidden="1" x14ac:dyDescent="0.35">
      <c r="A151585">
        <v>151376</v>
      </c>
      <c r="B151585" t="s">
        <v>7947</v>
      </c>
      <c r="C151585" t="s">
        <v>38</v>
      </c>
      <c r="D151585" t="s">
        <v>7938</v>
      </c>
      <c r="E151585" t="s">
        <v>29390</v>
      </c>
      <c r="F151585" t="s">
        <v>421</v>
      </c>
      <c r="G151585" t="s">
        <v>19646</v>
      </c>
      <c r="H151585" t="s">
        <v>2239</v>
      </c>
      <c r="I151585">
        <v>69175</v>
      </c>
      <c r="J151585">
        <v>74476.84</v>
      </c>
      <c r="K151585" t="s">
        <v>32032</v>
      </c>
    </row>
    <row r="151586" spans="1:11" hidden="1" x14ac:dyDescent="0.35">
      <c r="A151586">
        <v>151377</v>
      </c>
      <c r="B151586" t="s">
        <v>4410</v>
      </c>
      <c r="C151586" t="s">
        <v>42</v>
      </c>
      <c r="D151586" t="s">
        <v>7938</v>
      </c>
      <c r="E151586" t="s">
        <v>32033</v>
      </c>
      <c r="F151586" t="s">
        <v>27147</v>
      </c>
      <c r="G151586" t="s">
        <v>27148</v>
      </c>
      <c r="H151586" t="s">
        <v>32107</v>
      </c>
      <c r="I151586">
        <v>0</v>
      </c>
      <c r="J151586">
        <v>400</v>
      </c>
      <c r="K151586" t="s">
        <v>32032</v>
      </c>
    </row>
    <row r="151587" spans="1:11" hidden="1" x14ac:dyDescent="0.35">
      <c r="A151587">
        <v>151378</v>
      </c>
      <c r="B151587" t="s">
        <v>686</v>
      </c>
      <c r="D151587" t="s">
        <v>7938</v>
      </c>
      <c r="E151587" t="s">
        <v>29254</v>
      </c>
      <c r="F151587" t="s">
        <v>94</v>
      </c>
      <c r="G151587" t="s">
        <v>19359</v>
      </c>
      <c r="H151587" t="s">
        <v>31042</v>
      </c>
      <c r="I151587">
        <v>40094</v>
      </c>
      <c r="J151587">
        <v>31225.51</v>
      </c>
      <c r="K151587" t="s">
        <v>32032</v>
      </c>
    </row>
    <row r="151588" spans="1:11" hidden="1" x14ac:dyDescent="0.35">
      <c r="A151588">
        <v>151379</v>
      </c>
      <c r="B151588" t="s">
        <v>2235</v>
      </c>
      <c r="C151588" t="s">
        <v>124</v>
      </c>
      <c r="D151588" t="s">
        <v>7938</v>
      </c>
      <c r="E151588" t="s">
        <v>27889</v>
      </c>
      <c r="F151588" t="s">
        <v>1265</v>
      </c>
      <c r="G151588" t="s">
        <v>19714</v>
      </c>
      <c r="H151588" t="s">
        <v>2838</v>
      </c>
      <c r="I151588">
        <v>35615</v>
      </c>
      <c r="J151588">
        <v>39291.699999999997</v>
      </c>
      <c r="K151588" t="s">
        <v>32032</v>
      </c>
    </row>
    <row r="151589" spans="1:11" hidden="1" x14ac:dyDescent="0.35">
      <c r="A151589">
        <v>151380</v>
      </c>
      <c r="B151589" t="s">
        <v>1197</v>
      </c>
      <c r="D151589" t="s">
        <v>7957</v>
      </c>
      <c r="E151589" t="s">
        <v>16937</v>
      </c>
      <c r="F151589" t="s">
        <v>75</v>
      </c>
      <c r="G151589" t="s">
        <v>19399</v>
      </c>
      <c r="H151589" t="s">
        <v>7958</v>
      </c>
      <c r="I151589">
        <v>11303</v>
      </c>
      <c r="J151589">
        <v>470.96</v>
      </c>
      <c r="K151589" t="s">
        <v>32032</v>
      </c>
    </row>
    <row r="151590" spans="1:11" hidden="1" x14ac:dyDescent="0.35">
      <c r="A151590">
        <v>151381</v>
      </c>
      <c r="B151590" t="s">
        <v>14861</v>
      </c>
      <c r="D151590" t="s">
        <v>7957</v>
      </c>
      <c r="E151590" t="s">
        <v>29277</v>
      </c>
      <c r="F151590" t="s">
        <v>12365</v>
      </c>
      <c r="G151590" t="s">
        <v>21124</v>
      </c>
      <c r="H151590" t="s">
        <v>23581</v>
      </c>
      <c r="I151590">
        <v>27040</v>
      </c>
      <c r="J151590">
        <v>3752.19</v>
      </c>
      <c r="K151590" t="s">
        <v>32032</v>
      </c>
    </row>
    <row r="151591" spans="1:11" hidden="1" x14ac:dyDescent="0.35">
      <c r="A151591">
        <v>151382</v>
      </c>
      <c r="B151591" t="s">
        <v>14861</v>
      </c>
      <c r="D151591" t="s">
        <v>7957</v>
      </c>
      <c r="E151591" t="s">
        <v>32033</v>
      </c>
      <c r="F151591" t="s">
        <v>27147</v>
      </c>
      <c r="G151591" t="s">
        <v>27148</v>
      </c>
      <c r="H151591" t="s">
        <v>28904</v>
      </c>
      <c r="I151591">
        <v>0</v>
      </c>
      <c r="J151591">
        <v>165</v>
      </c>
      <c r="K151591" t="s">
        <v>32032</v>
      </c>
    </row>
    <row r="151592" spans="1:11" hidden="1" x14ac:dyDescent="0.35">
      <c r="A151592">
        <v>151383</v>
      </c>
      <c r="B151592" t="s">
        <v>763</v>
      </c>
      <c r="C151592" t="s">
        <v>149</v>
      </c>
      <c r="D151592" t="s">
        <v>7957</v>
      </c>
      <c r="E151592" t="s">
        <v>26077</v>
      </c>
      <c r="F151592" t="s">
        <v>3854</v>
      </c>
      <c r="G151592" t="s">
        <v>19890</v>
      </c>
      <c r="H151592" t="s">
        <v>7961</v>
      </c>
      <c r="I151592">
        <v>129372</v>
      </c>
      <c r="J151592">
        <v>133445.4</v>
      </c>
      <c r="K151592" t="s">
        <v>32032</v>
      </c>
    </row>
    <row r="151593" spans="1:11" hidden="1" x14ac:dyDescent="0.35">
      <c r="A151593">
        <v>151384</v>
      </c>
      <c r="B151593" t="s">
        <v>1682</v>
      </c>
      <c r="C151593" t="s">
        <v>42</v>
      </c>
      <c r="D151593" t="s">
        <v>7957</v>
      </c>
      <c r="E151593" t="s">
        <v>32033</v>
      </c>
      <c r="F151593" t="s">
        <v>27147</v>
      </c>
      <c r="G151593" t="s">
        <v>27148</v>
      </c>
      <c r="H151593" t="s">
        <v>27230</v>
      </c>
      <c r="I151593">
        <v>0</v>
      </c>
      <c r="J151593">
        <v>165</v>
      </c>
      <c r="K151593" t="s">
        <v>32032</v>
      </c>
    </row>
    <row r="151594" spans="1:11" hidden="1" x14ac:dyDescent="0.35">
      <c r="A151594">
        <v>151385</v>
      </c>
      <c r="B151594" t="s">
        <v>12333</v>
      </c>
      <c r="C151594" t="s">
        <v>112</v>
      </c>
      <c r="D151594" t="s">
        <v>7957</v>
      </c>
      <c r="E151594" t="s">
        <v>29212</v>
      </c>
      <c r="F151594" t="s">
        <v>188</v>
      </c>
      <c r="G151594" t="s">
        <v>19739</v>
      </c>
      <c r="H151594" t="s">
        <v>28084</v>
      </c>
      <c r="I151594">
        <v>30527</v>
      </c>
      <c r="J151594">
        <v>27176.54</v>
      </c>
      <c r="K151594" t="s">
        <v>32032</v>
      </c>
    </row>
    <row r="151595" spans="1:11" hidden="1" x14ac:dyDescent="0.35">
      <c r="A151595">
        <v>151386</v>
      </c>
      <c r="B151595" t="s">
        <v>7968</v>
      </c>
      <c r="D151595" t="s">
        <v>7969</v>
      </c>
      <c r="E151595" t="s">
        <v>16937</v>
      </c>
      <c r="F151595" t="s">
        <v>75</v>
      </c>
      <c r="G151595" t="s">
        <v>19399</v>
      </c>
      <c r="H151595" t="s">
        <v>1287</v>
      </c>
      <c r="I151595">
        <v>11642</v>
      </c>
      <c r="J151595">
        <v>12112.04</v>
      </c>
      <c r="K151595" t="s">
        <v>32032</v>
      </c>
    </row>
    <row r="151596" spans="1:11" hidden="1" x14ac:dyDescent="0.35">
      <c r="A151596">
        <v>151387</v>
      </c>
      <c r="B151596" t="s">
        <v>7157</v>
      </c>
      <c r="C151596" t="s">
        <v>112</v>
      </c>
      <c r="D151596" t="s">
        <v>7969</v>
      </c>
      <c r="E151596" t="s">
        <v>29277</v>
      </c>
      <c r="F151596" t="s">
        <v>27085</v>
      </c>
      <c r="G151596" t="s">
        <v>27086</v>
      </c>
      <c r="H151596" t="s">
        <v>19370</v>
      </c>
      <c r="I151596">
        <v>24960</v>
      </c>
      <c r="J151596">
        <v>3378</v>
      </c>
      <c r="K151596" t="s">
        <v>32032</v>
      </c>
    </row>
    <row r="151597" spans="1:11" hidden="1" x14ac:dyDescent="0.35">
      <c r="A151597">
        <v>151388</v>
      </c>
      <c r="B151597" t="s">
        <v>7984</v>
      </c>
      <c r="C151597" t="s">
        <v>112</v>
      </c>
      <c r="D151597" t="s">
        <v>7985</v>
      </c>
      <c r="E151597" t="s">
        <v>29192</v>
      </c>
      <c r="F151597" t="s">
        <v>1549</v>
      </c>
      <c r="G151597" t="s">
        <v>20078</v>
      </c>
      <c r="H151597" t="s">
        <v>4070</v>
      </c>
      <c r="I151597">
        <v>85747</v>
      </c>
      <c r="J151597">
        <v>85840.85</v>
      </c>
      <c r="K151597" t="s">
        <v>32032</v>
      </c>
    </row>
    <row r="151598" spans="1:11" hidden="1" x14ac:dyDescent="0.35">
      <c r="A151598">
        <v>151389</v>
      </c>
      <c r="B151598" t="s">
        <v>27734</v>
      </c>
      <c r="C151598" t="s">
        <v>297</v>
      </c>
      <c r="D151598" t="s">
        <v>7985</v>
      </c>
      <c r="E151598" t="s">
        <v>29007</v>
      </c>
      <c r="F151598" t="s">
        <v>1096</v>
      </c>
      <c r="G151598" t="s">
        <v>19670</v>
      </c>
      <c r="H151598" t="s">
        <v>27196</v>
      </c>
      <c r="I151598">
        <v>51381</v>
      </c>
      <c r="J151598">
        <v>54658.11</v>
      </c>
      <c r="K151598" t="s">
        <v>32032</v>
      </c>
    </row>
    <row r="151599" spans="1:11" hidden="1" x14ac:dyDescent="0.35">
      <c r="A151599">
        <v>151390</v>
      </c>
      <c r="B151599" t="s">
        <v>797</v>
      </c>
      <c r="C151599" t="s">
        <v>42</v>
      </c>
      <c r="D151599" t="s">
        <v>7993</v>
      </c>
      <c r="E151599" t="s">
        <v>27991</v>
      </c>
      <c r="F151599" t="s">
        <v>581</v>
      </c>
      <c r="G151599" t="s">
        <v>19533</v>
      </c>
      <c r="H151599" t="s">
        <v>4628</v>
      </c>
      <c r="I151599">
        <v>49344</v>
      </c>
      <c r="J151599">
        <v>59008.97</v>
      </c>
      <c r="K151599" t="s">
        <v>32032</v>
      </c>
    </row>
    <row r="151600" spans="1:11" hidden="1" x14ac:dyDescent="0.35">
      <c r="A151600">
        <v>151391</v>
      </c>
      <c r="B151600" t="s">
        <v>842</v>
      </c>
      <c r="C151600" t="s">
        <v>134</v>
      </c>
      <c r="D151600" t="s">
        <v>7998</v>
      </c>
      <c r="E151600" t="s">
        <v>29281</v>
      </c>
      <c r="F151600" t="s">
        <v>2044</v>
      </c>
      <c r="G151600" t="s">
        <v>20121</v>
      </c>
      <c r="H151600" t="s">
        <v>27735</v>
      </c>
      <c r="I151600">
        <v>46395</v>
      </c>
      <c r="J151600">
        <v>46874.82</v>
      </c>
      <c r="K151600" t="s">
        <v>32032</v>
      </c>
    </row>
    <row r="151601" spans="1:11" hidden="1" x14ac:dyDescent="0.35">
      <c r="A151601">
        <v>151392</v>
      </c>
      <c r="B151601" t="s">
        <v>3894</v>
      </c>
      <c r="D151601" t="s">
        <v>7998</v>
      </c>
      <c r="E151601" t="s">
        <v>27889</v>
      </c>
      <c r="F151601" t="s">
        <v>1064</v>
      </c>
      <c r="G151601" t="s">
        <v>20177</v>
      </c>
      <c r="H151601" t="s">
        <v>1807</v>
      </c>
      <c r="I151601">
        <v>35615</v>
      </c>
      <c r="J151601">
        <v>46664.91</v>
      </c>
      <c r="K151601" t="s">
        <v>32032</v>
      </c>
    </row>
    <row r="151602" spans="1:11" hidden="1" x14ac:dyDescent="0.35">
      <c r="A151602">
        <v>151393</v>
      </c>
      <c r="B151602" t="s">
        <v>1318</v>
      </c>
      <c r="C151602" t="s">
        <v>427</v>
      </c>
      <c r="D151602" t="s">
        <v>8032</v>
      </c>
      <c r="E151602" t="s">
        <v>1790</v>
      </c>
      <c r="F151602" t="s">
        <v>26988</v>
      </c>
      <c r="G151602" t="s">
        <v>26989</v>
      </c>
      <c r="H151602" t="s">
        <v>6699</v>
      </c>
      <c r="I151602">
        <v>118338</v>
      </c>
      <c r="J151602">
        <v>136870.99</v>
      </c>
      <c r="K151602" t="s">
        <v>32032</v>
      </c>
    </row>
    <row r="151603" spans="1:11" hidden="1" x14ac:dyDescent="0.35">
      <c r="A151603">
        <v>151394</v>
      </c>
      <c r="B151603" t="s">
        <v>556</v>
      </c>
      <c r="C151603" t="s">
        <v>42</v>
      </c>
      <c r="D151603" t="s">
        <v>29016</v>
      </c>
      <c r="E151603" t="s">
        <v>27864</v>
      </c>
      <c r="F151603" t="s">
        <v>1339</v>
      </c>
      <c r="G151603" t="s">
        <v>19921</v>
      </c>
      <c r="H151603" t="s">
        <v>28369</v>
      </c>
      <c r="I151603">
        <v>64431</v>
      </c>
      <c r="J151603">
        <v>99158.9</v>
      </c>
      <c r="K151603" t="s">
        <v>32032</v>
      </c>
    </row>
    <row r="151604" spans="1:11" hidden="1" x14ac:dyDescent="0.35">
      <c r="A151604">
        <v>151395</v>
      </c>
      <c r="B151604" t="s">
        <v>8764</v>
      </c>
      <c r="C151604" t="s">
        <v>47</v>
      </c>
      <c r="D151604" t="s">
        <v>8041</v>
      </c>
      <c r="E151604" t="s">
        <v>27856</v>
      </c>
      <c r="F151604" t="s">
        <v>140</v>
      </c>
      <c r="G151604" t="s">
        <v>19440</v>
      </c>
      <c r="H151604" t="s">
        <v>32720</v>
      </c>
      <c r="I151604">
        <v>53512</v>
      </c>
      <c r="J151604">
        <v>35647.78</v>
      </c>
      <c r="K151604" t="s">
        <v>32032</v>
      </c>
    </row>
    <row r="151605" spans="1:11" hidden="1" x14ac:dyDescent="0.35">
      <c r="A151605">
        <v>151396</v>
      </c>
      <c r="B151605" t="s">
        <v>522</v>
      </c>
      <c r="C151605" t="s">
        <v>112</v>
      </c>
      <c r="D151605" t="s">
        <v>8070</v>
      </c>
      <c r="E151605" t="s">
        <v>26039</v>
      </c>
      <c r="F151605" t="s">
        <v>444</v>
      </c>
      <c r="G151605" t="s">
        <v>20132</v>
      </c>
      <c r="H151605" t="s">
        <v>33126</v>
      </c>
      <c r="I151605">
        <v>140660</v>
      </c>
      <c r="J151605">
        <v>47336.41</v>
      </c>
      <c r="K151605" t="s">
        <v>32032</v>
      </c>
    </row>
    <row r="151606" spans="1:11" hidden="1" x14ac:dyDescent="0.35">
      <c r="A151606">
        <v>151397</v>
      </c>
      <c r="B151606" t="s">
        <v>4629</v>
      </c>
      <c r="C151606" t="s">
        <v>197</v>
      </c>
      <c r="D151606" t="s">
        <v>8070</v>
      </c>
      <c r="E151606" t="s">
        <v>30611</v>
      </c>
      <c r="F151606" t="s">
        <v>1914</v>
      </c>
      <c r="G151606" t="s">
        <v>20054</v>
      </c>
      <c r="H151606" t="s">
        <v>16934</v>
      </c>
      <c r="I151606">
        <v>46395</v>
      </c>
      <c r="J151606">
        <v>47142.66</v>
      </c>
      <c r="K151606" t="s">
        <v>32032</v>
      </c>
    </row>
    <row r="151607" spans="1:11" hidden="1" x14ac:dyDescent="0.35">
      <c r="A151607">
        <v>151398</v>
      </c>
      <c r="B151607" t="s">
        <v>2888</v>
      </c>
      <c r="C151607" t="s">
        <v>124</v>
      </c>
      <c r="D151607" t="s">
        <v>29018</v>
      </c>
      <c r="E151607" t="s">
        <v>27864</v>
      </c>
      <c r="F151607" t="s">
        <v>761</v>
      </c>
      <c r="G151607" t="s">
        <v>19688</v>
      </c>
      <c r="H151607" t="s">
        <v>28234</v>
      </c>
      <c r="I151607">
        <v>64431</v>
      </c>
      <c r="J151607">
        <v>72537.490000000005</v>
      </c>
      <c r="K151607" t="s">
        <v>32032</v>
      </c>
    </row>
    <row r="151608" spans="1:11" hidden="1" x14ac:dyDescent="0.35">
      <c r="A151608">
        <v>151399</v>
      </c>
      <c r="B151608" t="s">
        <v>1310</v>
      </c>
      <c r="C151608" t="s">
        <v>47</v>
      </c>
      <c r="D151608" t="s">
        <v>18914</v>
      </c>
      <c r="E151608" t="s">
        <v>29338</v>
      </c>
      <c r="F151608" t="s">
        <v>4180</v>
      </c>
      <c r="G151608" t="s">
        <v>20104</v>
      </c>
      <c r="H151608" t="s">
        <v>17998</v>
      </c>
      <c r="I151608">
        <v>36357</v>
      </c>
      <c r="J151608">
        <v>40843.32</v>
      </c>
      <c r="K151608" t="s">
        <v>32032</v>
      </c>
    </row>
    <row r="151609" spans="1:11" hidden="1" x14ac:dyDescent="0.35">
      <c r="A151609">
        <v>151400</v>
      </c>
      <c r="B151609" t="s">
        <v>335</v>
      </c>
      <c r="D151609" t="s">
        <v>8071</v>
      </c>
      <c r="E151609" t="s">
        <v>27861</v>
      </c>
      <c r="F151609" t="s">
        <v>26986</v>
      </c>
      <c r="G151609" t="s">
        <v>26987</v>
      </c>
      <c r="H151609" t="s">
        <v>31026</v>
      </c>
      <c r="I151609">
        <v>34411</v>
      </c>
      <c r="J151609">
        <v>38584.58</v>
      </c>
      <c r="K151609" t="s">
        <v>32032</v>
      </c>
    </row>
    <row r="151610" spans="1:11" hidden="1" x14ac:dyDescent="0.35">
      <c r="A151610">
        <v>151801</v>
      </c>
      <c r="B151610" t="s">
        <v>4747</v>
      </c>
      <c r="C151610" t="s">
        <v>112</v>
      </c>
      <c r="D151610" t="s">
        <v>7723</v>
      </c>
      <c r="E151610" t="s">
        <v>32033</v>
      </c>
      <c r="F151610" t="s">
        <v>27147</v>
      </c>
      <c r="G151610" t="s">
        <v>27148</v>
      </c>
      <c r="H151610" t="s">
        <v>29520</v>
      </c>
      <c r="I151610">
        <v>0</v>
      </c>
      <c r="J151610">
        <v>165</v>
      </c>
      <c r="K151610" t="s">
        <v>32032</v>
      </c>
    </row>
    <row r="151611" spans="1:11" hidden="1" x14ac:dyDescent="0.35">
      <c r="A151611">
        <v>151802</v>
      </c>
      <c r="B151611" t="s">
        <v>33302</v>
      </c>
      <c r="C151611" t="s">
        <v>297</v>
      </c>
      <c r="D151611" t="s">
        <v>7723</v>
      </c>
      <c r="E151611" t="s">
        <v>29277</v>
      </c>
      <c r="F151611" t="s">
        <v>32041</v>
      </c>
      <c r="G151611" t="s">
        <v>32042</v>
      </c>
      <c r="H151611" t="s">
        <v>30792</v>
      </c>
      <c r="I151611">
        <v>22880</v>
      </c>
      <c r="J151611">
        <v>0</v>
      </c>
      <c r="K151611" t="s">
        <v>32032</v>
      </c>
    </row>
    <row r="151612" spans="1:11" hidden="1" x14ac:dyDescent="0.35">
      <c r="A151612">
        <v>151803</v>
      </c>
      <c r="B151612" t="s">
        <v>660</v>
      </c>
      <c r="D151612" t="s">
        <v>7723</v>
      </c>
      <c r="E151612" t="s">
        <v>29348</v>
      </c>
      <c r="F151612" t="s">
        <v>3076</v>
      </c>
      <c r="G151612" t="s">
        <v>19776</v>
      </c>
      <c r="H151612" t="s">
        <v>26020</v>
      </c>
      <c r="I151612">
        <v>58627</v>
      </c>
      <c r="J151612">
        <v>53542.99</v>
      </c>
      <c r="K151612" t="s">
        <v>32032</v>
      </c>
    </row>
    <row r="151613" spans="1:11" hidden="1" x14ac:dyDescent="0.35">
      <c r="A151613">
        <v>151804</v>
      </c>
      <c r="B151613" t="s">
        <v>31865</v>
      </c>
      <c r="C151613" t="s">
        <v>112</v>
      </c>
      <c r="D151613" t="s">
        <v>7723</v>
      </c>
      <c r="E151613" t="s">
        <v>27856</v>
      </c>
      <c r="F151613" t="s">
        <v>140</v>
      </c>
      <c r="G151613" t="s">
        <v>19440</v>
      </c>
      <c r="H151613" t="s">
        <v>31593</v>
      </c>
      <c r="I151613">
        <v>53512</v>
      </c>
      <c r="J151613">
        <v>24470.15</v>
      </c>
      <c r="K151613" t="s">
        <v>32032</v>
      </c>
    </row>
    <row r="151614" spans="1:11" hidden="1" x14ac:dyDescent="0.35">
      <c r="A151614">
        <v>151805</v>
      </c>
      <c r="B151614" t="s">
        <v>209</v>
      </c>
      <c r="C151614" t="s">
        <v>197</v>
      </c>
      <c r="D151614" t="s">
        <v>7723</v>
      </c>
      <c r="E151614" t="s">
        <v>30611</v>
      </c>
      <c r="F151614" t="s">
        <v>57</v>
      </c>
      <c r="G151614" t="s">
        <v>19837</v>
      </c>
      <c r="H151614" t="s">
        <v>29544</v>
      </c>
      <c r="I151614">
        <v>37741</v>
      </c>
      <c r="J151614">
        <v>50</v>
      </c>
      <c r="K151614" t="s">
        <v>32032</v>
      </c>
    </row>
    <row r="151615" spans="1:11" hidden="1" x14ac:dyDescent="0.35">
      <c r="A151615">
        <v>151806</v>
      </c>
      <c r="B151615" t="s">
        <v>17694</v>
      </c>
      <c r="C151615" t="s">
        <v>97</v>
      </c>
      <c r="D151615" t="s">
        <v>7723</v>
      </c>
      <c r="E151615" t="s">
        <v>7855</v>
      </c>
      <c r="F151615" t="s">
        <v>3104</v>
      </c>
      <c r="G151615" t="s">
        <v>20109</v>
      </c>
      <c r="H151615" t="s">
        <v>29149</v>
      </c>
      <c r="I151615">
        <v>49032</v>
      </c>
      <c r="J151615">
        <v>14550.12</v>
      </c>
      <c r="K151615" t="s">
        <v>32032</v>
      </c>
    </row>
    <row r="151616" spans="1:11" hidden="1" x14ac:dyDescent="0.35">
      <c r="A151616">
        <v>151807</v>
      </c>
      <c r="B151616" t="s">
        <v>17694</v>
      </c>
      <c r="C151616" t="s">
        <v>21</v>
      </c>
      <c r="D151616" t="s">
        <v>7723</v>
      </c>
      <c r="E151616" t="s">
        <v>32033</v>
      </c>
      <c r="F151616" t="s">
        <v>27147</v>
      </c>
      <c r="G151616" t="s">
        <v>27148</v>
      </c>
      <c r="H151616" t="s">
        <v>29520</v>
      </c>
      <c r="I151616">
        <v>0</v>
      </c>
      <c r="J151616">
        <v>400</v>
      </c>
      <c r="K151616" t="s">
        <v>32032</v>
      </c>
    </row>
    <row r="151617" spans="1:11" hidden="1" x14ac:dyDescent="0.35">
      <c r="A151617">
        <v>151808</v>
      </c>
      <c r="B151617" t="s">
        <v>33303</v>
      </c>
      <c r="C151617" t="s">
        <v>124</v>
      </c>
      <c r="D151617" t="s">
        <v>7723</v>
      </c>
      <c r="E151617" t="s">
        <v>29277</v>
      </c>
      <c r="F151617" t="s">
        <v>32041</v>
      </c>
      <c r="G151617" t="s">
        <v>32042</v>
      </c>
      <c r="H151617" t="s">
        <v>31627</v>
      </c>
      <c r="I151617">
        <v>22880</v>
      </c>
      <c r="J151617">
        <v>0</v>
      </c>
      <c r="K151617" t="s">
        <v>32032</v>
      </c>
    </row>
    <row r="151618" spans="1:11" hidden="1" x14ac:dyDescent="0.35">
      <c r="A151618">
        <v>151809</v>
      </c>
      <c r="B151618" t="s">
        <v>4796</v>
      </c>
      <c r="C151618" t="s">
        <v>107</v>
      </c>
      <c r="D151618" t="s">
        <v>7723</v>
      </c>
      <c r="E151618" t="s">
        <v>29195</v>
      </c>
      <c r="F151618" t="s">
        <v>1518</v>
      </c>
      <c r="G151618" t="s">
        <v>19858</v>
      </c>
      <c r="H151618" t="s">
        <v>26223</v>
      </c>
      <c r="I151618">
        <v>62171</v>
      </c>
      <c r="J151618">
        <v>59760.09</v>
      </c>
      <c r="K151618" t="s">
        <v>32032</v>
      </c>
    </row>
    <row r="151619" spans="1:11" hidden="1" x14ac:dyDescent="0.35">
      <c r="A151619">
        <v>151810</v>
      </c>
      <c r="B151619" t="s">
        <v>152</v>
      </c>
      <c r="C151619" t="s">
        <v>107</v>
      </c>
      <c r="D151619" t="s">
        <v>7723</v>
      </c>
      <c r="E151619" t="s">
        <v>32033</v>
      </c>
      <c r="F151619" t="s">
        <v>27147</v>
      </c>
      <c r="G151619" t="s">
        <v>27148</v>
      </c>
      <c r="H151619" t="s">
        <v>29520</v>
      </c>
      <c r="I151619">
        <v>0</v>
      </c>
      <c r="J151619">
        <v>165</v>
      </c>
      <c r="K151619" t="s">
        <v>32032</v>
      </c>
    </row>
    <row r="151620" spans="1:11" hidden="1" x14ac:dyDescent="0.35">
      <c r="A151620">
        <v>151601</v>
      </c>
      <c r="B151620" t="s">
        <v>3581</v>
      </c>
      <c r="D151620" t="s">
        <v>27745</v>
      </c>
      <c r="E151620" t="s">
        <v>27864</v>
      </c>
      <c r="F151620" t="s">
        <v>1198</v>
      </c>
      <c r="G151620" t="s">
        <v>19706</v>
      </c>
      <c r="H151620" t="s">
        <v>1046</v>
      </c>
      <c r="I151620">
        <v>68487</v>
      </c>
      <c r="J151620">
        <v>66684.53</v>
      </c>
      <c r="K151620" t="s">
        <v>32032</v>
      </c>
    </row>
    <row r="151621" spans="1:11" hidden="1" x14ac:dyDescent="0.35">
      <c r="A151621">
        <v>151851</v>
      </c>
      <c r="B151621" t="s">
        <v>8312</v>
      </c>
      <c r="C151621" t="s">
        <v>197</v>
      </c>
      <c r="D151621" t="s">
        <v>8310</v>
      </c>
      <c r="E151621" t="s">
        <v>29868</v>
      </c>
      <c r="F151621" t="s">
        <v>2329</v>
      </c>
      <c r="G151621" t="s">
        <v>20864</v>
      </c>
      <c r="H151621" t="s">
        <v>8313</v>
      </c>
      <c r="I151621">
        <v>60325</v>
      </c>
      <c r="J151621">
        <v>81401.259999999995</v>
      </c>
      <c r="K151621" t="s">
        <v>32032</v>
      </c>
    </row>
    <row r="151622" spans="1:11" hidden="1" x14ac:dyDescent="0.35">
      <c r="A151622">
        <v>151751</v>
      </c>
      <c r="B151622" t="s">
        <v>536</v>
      </c>
      <c r="C151622" t="s">
        <v>427</v>
      </c>
      <c r="D151622" t="s">
        <v>7723</v>
      </c>
      <c r="E151622" t="s">
        <v>27852</v>
      </c>
      <c r="F151622" t="s">
        <v>175</v>
      </c>
      <c r="G151622" t="s">
        <v>19428</v>
      </c>
      <c r="H151622" t="s">
        <v>6001</v>
      </c>
      <c r="I151622">
        <v>106415</v>
      </c>
      <c r="J151622">
        <v>189016.78</v>
      </c>
      <c r="K151622" t="s">
        <v>32032</v>
      </c>
    </row>
    <row r="151623" spans="1:11" hidden="1" x14ac:dyDescent="0.35">
      <c r="A151623">
        <v>151811</v>
      </c>
      <c r="B151623" t="s">
        <v>3567</v>
      </c>
      <c r="D151623" t="s">
        <v>7723</v>
      </c>
      <c r="E151623" t="s">
        <v>27947</v>
      </c>
      <c r="F151623" t="s">
        <v>608</v>
      </c>
      <c r="G151623" t="s">
        <v>19465</v>
      </c>
      <c r="H151623" t="s">
        <v>4821</v>
      </c>
      <c r="I151623">
        <v>78265</v>
      </c>
      <c r="J151623">
        <v>91805.14</v>
      </c>
      <c r="K151623" t="s">
        <v>32032</v>
      </c>
    </row>
    <row r="151624" spans="1:11" hidden="1" x14ac:dyDescent="0.35">
      <c r="A151624">
        <v>151812</v>
      </c>
      <c r="B151624" t="s">
        <v>119</v>
      </c>
      <c r="C151624" t="s">
        <v>139</v>
      </c>
      <c r="D151624" t="s">
        <v>7723</v>
      </c>
      <c r="E151624" t="s">
        <v>27852</v>
      </c>
      <c r="F151624" t="s">
        <v>1132</v>
      </c>
      <c r="G151624" t="s">
        <v>20048</v>
      </c>
      <c r="H151624" t="s">
        <v>3372</v>
      </c>
      <c r="I151624">
        <v>98393</v>
      </c>
      <c r="J151624">
        <v>104485.8</v>
      </c>
      <c r="K151624" t="s">
        <v>32032</v>
      </c>
    </row>
    <row r="151625" spans="1:11" hidden="1" x14ac:dyDescent="0.35">
      <c r="A151625">
        <v>151813</v>
      </c>
      <c r="B151625" t="s">
        <v>7896</v>
      </c>
      <c r="C151625" t="s">
        <v>47</v>
      </c>
      <c r="D151625" t="s">
        <v>7723</v>
      </c>
      <c r="E151625" t="s">
        <v>29278</v>
      </c>
      <c r="F151625" t="s">
        <v>558</v>
      </c>
      <c r="G151625" t="s">
        <v>19525</v>
      </c>
      <c r="H151625" t="s">
        <v>7897</v>
      </c>
      <c r="I151625">
        <v>45922</v>
      </c>
      <c r="J151625">
        <v>49153.41</v>
      </c>
      <c r="K151625" t="s">
        <v>32032</v>
      </c>
    </row>
    <row r="151626" spans="1:11" hidden="1" x14ac:dyDescent="0.35">
      <c r="A151626">
        <v>151814</v>
      </c>
      <c r="B151626" t="s">
        <v>3287</v>
      </c>
      <c r="C151626" t="s">
        <v>47</v>
      </c>
      <c r="D151626" t="s">
        <v>7723</v>
      </c>
      <c r="E151626" t="s">
        <v>29212</v>
      </c>
      <c r="F151626" t="s">
        <v>5646</v>
      </c>
      <c r="G151626" t="s">
        <v>21639</v>
      </c>
      <c r="H151626" t="s">
        <v>2216</v>
      </c>
      <c r="I151626">
        <v>36782</v>
      </c>
      <c r="J151626">
        <v>40546.699999999997</v>
      </c>
      <c r="K151626" t="s">
        <v>32032</v>
      </c>
    </row>
    <row r="151627" spans="1:11" hidden="1" x14ac:dyDescent="0.35">
      <c r="A151627">
        <v>151815</v>
      </c>
      <c r="B151627" t="s">
        <v>2614</v>
      </c>
      <c r="D151627" t="s">
        <v>7723</v>
      </c>
      <c r="E151627" t="s">
        <v>27889</v>
      </c>
      <c r="F151627" t="s">
        <v>1824</v>
      </c>
      <c r="G151627" t="s">
        <v>19936</v>
      </c>
      <c r="H151627" t="s">
        <v>25989</v>
      </c>
      <c r="I151627">
        <v>35615</v>
      </c>
      <c r="J151627">
        <v>50880.35</v>
      </c>
      <c r="K151627" t="s">
        <v>32032</v>
      </c>
    </row>
    <row r="151628" spans="1:11" hidden="1" x14ac:dyDescent="0.35">
      <c r="A151628">
        <v>151816</v>
      </c>
      <c r="B151628" t="s">
        <v>212</v>
      </c>
      <c r="C151628" t="s">
        <v>124</v>
      </c>
      <c r="D151628" t="s">
        <v>7723</v>
      </c>
      <c r="E151628" t="s">
        <v>29216</v>
      </c>
      <c r="F151628" t="s">
        <v>24</v>
      </c>
      <c r="G151628" t="s">
        <v>26985</v>
      </c>
      <c r="H151628" t="s">
        <v>7898</v>
      </c>
      <c r="I151628">
        <v>55603</v>
      </c>
      <c r="J151628">
        <v>58096.3</v>
      </c>
      <c r="K151628" t="s">
        <v>32032</v>
      </c>
    </row>
    <row r="151629" spans="1:11" hidden="1" x14ac:dyDescent="0.35">
      <c r="A151629">
        <v>151817</v>
      </c>
      <c r="B151629" t="s">
        <v>393</v>
      </c>
      <c r="C151629" t="s">
        <v>47</v>
      </c>
      <c r="D151629" t="s">
        <v>7723</v>
      </c>
      <c r="E151629" t="s">
        <v>29193</v>
      </c>
      <c r="F151629" t="s">
        <v>2674</v>
      </c>
      <c r="G151629" t="s">
        <v>20070</v>
      </c>
      <c r="H151629" t="s">
        <v>26058</v>
      </c>
      <c r="I151629">
        <v>22880</v>
      </c>
      <c r="J151629">
        <v>12839.65</v>
      </c>
      <c r="K151629" t="s">
        <v>32032</v>
      </c>
    </row>
    <row r="151630" spans="1:11" hidden="1" x14ac:dyDescent="0.35">
      <c r="A151630">
        <v>151818</v>
      </c>
      <c r="B151630" t="s">
        <v>27749</v>
      </c>
      <c r="C151630" t="s">
        <v>8</v>
      </c>
      <c r="D151630" t="s">
        <v>7723</v>
      </c>
      <c r="E151630" t="s">
        <v>29468</v>
      </c>
      <c r="F151630" t="s">
        <v>10992</v>
      </c>
      <c r="G151630" t="s">
        <v>20239</v>
      </c>
      <c r="H151630" t="s">
        <v>40</v>
      </c>
      <c r="I151630">
        <v>34195</v>
      </c>
      <c r="J151630">
        <v>41987.8</v>
      </c>
      <c r="K151630" t="s">
        <v>32032</v>
      </c>
    </row>
    <row r="151631" spans="1:11" hidden="1" x14ac:dyDescent="0.35">
      <c r="A151631">
        <v>151819</v>
      </c>
      <c r="B151631" t="s">
        <v>3121</v>
      </c>
      <c r="D151631" t="s">
        <v>7723</v>
      </c>
      <c r="E151631" t="s">
        <v>32097</v>
      </c>
      <c r="F151631" t="s">
        <v>1595</v>
      </c>
      <c r="G151631" t="s">
        <v>19891</v>
      </c>
      <c r="H151631" t="s">
        <v>2987</v>
      </c>
      <c r="I151631">
        <v>44721</v>
      </c>
      <c r="J151631">
        <v>43333.22</v>
      </c>
      <c r="K151631" t="s">
        <v>32032</v>
      </c>
    </row>
    <row r="151632" spans="1:11" hidden="1" x14ac:dyDescent="0.35">
      <c r="A151632">
        <v>151820</v>
      </c>
      <c r="B151632" t="s">
        <v>6186</v>
      </c>
      <c r="C151632" t="s">
        <v>197</v>
      </c>
      <c r="D151632" t="s">
        <v>7723</v>
      </c>
      <c r="E151632" t="s">
        <v>29458</v>
      </c>
      <c r="F151632" t="s">
        <v>1442</v>
      </c>
      <c r="G151632" t="s">
        <v>19813</v>
      </c>
      <c r="H151632" t="s">
        <v>27862</v>
      </c>
      <c r="I151632">
        <v>33238</v>
      </c>
      <c r="J151632">
        <v>34909.949999999997</v>
      </c>
      <c r="K151632" t="s">
        <v>32032</v>
      </c>
    </row>
    <row r="151633" spans="1:11" hidden="1" x14ac:dyDescent="0.35">
      <c r="A151633">
        <v>151821</v>
      </c>
      <c r="B151633" t="s">
        <v>7900</v>
      </c>
      <c r="D151633" t="s">
        <v>7723</v>
      </c>
      <c r="E151633" t="s">
        <v>27864</v>
      </c>
      <c r="F151633" t="s">
        <v>2723</v>
      </c>
      <c r="G151633" t="s">
        <v>20685</v>
      </c>
      <c r="H151633" t="s">
        <v>6998</v>
      </c>
      <c r="I151633">
        <v>86379</v>
      </c>
      <c r="J151633">
        <v>127179.61</v>
      </c>
      <c r="K151633" t="s">
        <v>32032</v>
      </c>
    </row>
    <row r="151634" spans="1:11" hidden="1" x14ac:dyDescent="0.35">
      <c r="A151634">
        <v>151822</v>
      </c>
      <c r="B151634" t="s">
        <v>17873</v>
      </c>
      <c r="C151634" t="s">
        <v>47</v>
      </c>
      <c r="D151634" t="s">
        <v>7723</v>
      </c>
      <c r="E151634" t="s">
        <v>29397</v>
      </c>
      <c r="F151634" t="s">
        <v>2602</v>
      </c>
      <c r="G151634" t="s">
        <v>20056</v>
      </c>
      <c r="H151634" t="s">
        <v>2210</v>
      </c>
      <c r="I151634">
        <v>22880</v>
      </c>
      <c r="J151634">
        <v>222.75</v>
      </c>
      <c r="K151634" t="s">
        <v>32032</v>
      </c>
    </row>
    <row r="151635" spans="1:11" hidden="1" x14ac:dyDescent="0.35">
      <c r="A151635">
        <v>151823</v>
      </c>
      <c r="B151635" t="s">
        <v>16357</v>
      </c>
      <c r="C151635" t="s">
        <v>375</v>
      </c>
      <c r="D151635" t="s">
        <v>7723</v>
      </c>
      <c r="E151635" t="s">
        <v>27889</v>
      </c>
      <c r="F151635" t="s">
        <v>743</v>
      </c>
      <c r="G151635" t="s">
        <v>19615</v>
      </c>
      <c r="H151635" t="s">
        <v>27139</v>
      </c>
      <c r="I151635">
        <v>33933</v>
      </c>
      <c r="J151635">
        <v>36362.839999999997</v>
      </c>
      <c r="K151635" t="s">
        <v>32032</v>
      </c>
    </row>
    <row r="151636" spans="1:11" hidden="1" x14ac:dyDescent="0.35">
      <c r="A151636">
        <v>151824</v>
      </c>
      <c r="B151636" t="s">
        <v>4860</v>
      </c>
      <c r="C151636" t="s">
        <v>21</v>
      </c>
      <c r="D151636" t="s">
        <v>7723</v>
      </c>
      <c r="E151636" t="s">
        <v>27861</v>
      </c>
      <c r="F151636" t="s">
        <v>26986</v>
      </c>
      <c r="G151636" t="s">
        <v>26987</v>
      </c>
      <c r="H151636" t="s">
        <v>30847</v>
      </c>
      <c r="I151636">
        <v>34411</v>
      </c>
      <c r="J151636">
        <v>35241.58</v>
      </c>
      <c r="K151636" t="s">
        <v>32032</v>
      </c>
    </row>
    <row r="151637" spans="1:11" hidden="1" x14ac:dyDescent="0.35">
      <c r="A151637">
        <v>151825</v>
      </c>
      <c r="B151637" t="s">
        <v>31866</v>
      </c>
      <c r="C151637" t="s">
        <v>42</v>
      </c>
      <c r="D151637" t="s">
        <v>7723</v>
      </c>
      <c r="E151637" t="s">
        <v>1331</v>
      </c>
      <c r="F151637" t="s">
        <v>82</v>
      </c>
      <c r="G151637" t="s">
        <v>19360</v>
      </c>
      <c r="H151637" t="s">
        <v>30952</v>
      </c>
      <c r="I151637">
        <v>45172</v>
      </c>
      <c r="J151637">
        <v>49369.46</v>
      </c>
      <c r="K151637" t="s">
        <v>32032</v>
      </c>
    </row>
    <row r="151638" spans="1:11" hidden="1" x14ac:dyDescent="0.35">
      <c r="A151638">
        <v>151826</v>
      </c>
      <c r="B151638" t="s">
        <v>7902</v>
      </c>
      <c r="C151638" t="s">
        <v>21</v>
      </c>
      <c r="D151638" t="s">
        <v>7723</v>
      </c>
      <c r="E151638" t="s">
        <v>27889</v>
      </c>
      <c r="F151638" t="s">
        <v>1064</v>
      </c>
      <c r="G151638" t="s">
        <v>20177</v>
      </c>
      <c r="H151638" t="s">
        <v>5274</v>
      </c>
      <c r="I151638">
        <v>35615</v>
      </c>
      <c r="J151638">
        <v>37577.21</v>
      </c>
      <c r="K151638" t="s">
        <v>32032</v>
      </c>
    </row>
    <row r="151639" spans="1:11" hidden="1" x14ac:dyDescent="0.35">
      <c r="A151639">
        <v>151827</v>
      </c>
      <c r="B151639" t="s">
        <v>3061</v>
      </c>
      <c r="C151639" t="s">
        <v>112</v>
      </c>
      <c r="D151639" t="s">
        <v>7723</v>
      </c>
      <c r="E151639" t="s">
        <v>32033</v>
      </c>
      <c r="F151639" t="s">
        <v>27147</v>
      </c>
      <c r="G151639" t="s">
        <v>27148</v>
      </c>
      <c r="H151639" t="s">
        <v>2086</v>
      </c>
      <c r="I151639">
        <v>0</v>
      </c>
      <c r="J151639">
        <v>165</v>
      </c>
      <c r="K151639" t="s">
        <v>32032</v>
      </c>
    </row>
    <row r="151640" spans="1:11" hidden="1" x14ac:dyDescent="0.35">
      <c r="A151640">
        <v>151828</v>
      </c>
      <c r="B151640" t="s">
        <v>2195</v>
      </c>
      <c r="C151640" t="s">
        <v>112</v>
      </c>
      <c r="D151640" t="s">
        <v>7723</v>
      </c>
      <c r="E151640" t="s">
        <v>29277</v>
      </c>
      <c r="F151640" t="s">
        <v>1584</v>
      </c>
      <c r="G151640" t="s">
        <v>20460</v>
      </c>
      <c r="H151640" t="s">
        <v>18991</v>
      </c>
      <c r="I151640">
        <v>22880</v>
      </c>
      <c r="J151640">
        <v>3883.98</v>
      </c>
      <c r="K151640" t="s">
        <v>32032</v>
      </c>
    </row>
    <row r="151641" spans="1:11" hidden="1" x14ac:dyDescent="0.35">
      <c r="A151641">
        <v>151829</v>
      </c>
      <c r="B151641" t="s">
        <v>2195</v>
      </c>
      <c r="C151641" t="s">
        <v>927</v>
      </c>
      <c r="D151641" t="s">
        <v>7723</v>
      </c>
      <c r="E151641" t="s">
        <v>32033</v>
      </c>
      <c r="F151641" t="s">
        <v>27147</v>
      </c>
      <c r="G151641" t="s">
        <v>27148</v>
      </c>
      <c r="H151641" t="s">
        <v>28904</v>
      </c>
      <c r="I151641">
        <v>0</v>
      </c>
      <c r="J151641">
        <v>165</v>
      </c>
      <c r="K151641" t="s">
        <v>32032</v>
      </c>
    </row>
    <row r="151642" spans="1:11" hidden="1" x14ac:dyDescent="0.35">
      <c r="A151642">
        <v>151830</v>
      </c>
      <c r="B151642" t="s">
        <v>7903</v>
      </c>
      <c r="C151642" t="s">
        <v>139</v>
      </c>
      <c r="D151642" t="s">
        <v>7723</v>
      </c>
      <c r="E151642" t="s">
        <v>30522</v>
      </c>
      <c r="F151642" t="s">
        <v>1774</v>
      </c>
      <c r="G151642" t="s">
        <v>19912</v>
      </c>
      <c r="H151642" t="s">
        <v>7904</v>
      </c>
      <c r="I151642">
        <v>91272</v>
      </c>
      <c r="J151642">
        <v>92438.34</v>
      </c>
      <c r="K151642" t="s">
        <v>32032</v>
      </c>
    </row>
    <row r="151643" spans="1:11" hidden="1" x14ac:dyDescent="0.35">
      <c r="A151643">
        <v>151831</v>
      </c>
      <c r="B151643" t="s">
        <v>33304</v>
      </c>
      <c r="C151643" t="s">
        <v>112</v>
      </c>
      <c r="D151643" t="s">
        <v>7723</v>
      </c>
      <c r="E151643" t="s">
        <v>28116</v>
      </c>
      <c r="F151643" t="s">
        <v>32150</v>
      </c>
      <c r="G151643" t="s">
        <v>32106</v>
      </c>
      <c r="H151643" t="s">
        <v>32060</v>
      </c>
      <c r="I151643">
        <v>33240</v>
      </c>
      <c r="J151643">
        <v>24490.85</v>
      </c>
      <c r="K151643" t="s">
        <v>32032</v>
      </c>
    </row>
    <row r="151644" spans="1:11" hidden="1" x14ac:dyDescent="0.35">
      <c r="A151644">
        <v>151832</v>
      </c>
      <c r="B151644" t="s">
        <v>6041</v>
      </c>
      <c r="D151644" t="s">
        <v>7723</v>
      </c>
      <c r="E151644" t="s">
        <v>29372</v>
      </c>
      <c r="F151644" t="s">
        <v>652</v>
      </c>
      <c r="G151644" t="s">
        <v>19630</v>
      </c>
      <c r="H151644" t="s">
        <v>692</v>
      </c>
      <c r="I151644">
        <v>46107</v>
      </c>
      <c r="J151644">
        <v>54087.7</v>
      </c>
      <c r="K151644" t="s">
        <v>32032</v>
      </c>
    </row>
    <row r="151645" spans="1:11" hidden="1" x14ac:dyDescent="0.35">
      <c r="A151645">
        <v>151833</v>
      </c>
      <c r="B151645" t="s">
        <v>1568</v>
      </c>
      <c r="D151645" t="s">
        <v>7723</v>
      </c>
      <c r="E151645" t="s">
        <v>29764</v>
      </c>
      <c r="F151645" t="s">
        <v>1127</v>
      </c>
      <c r="G151645" t="s">
        <v>19640</v>
      </c>
      <c r="H151645" t="s">
        <v>1385</v>
      </c>
      <c r="I151645">
        <v>59477</v>
      </c>
      <c r="J151645">
        <v>73204.94</v>
      </c>
      <c r="K151645" t="s">
        <v>32032</v>
      </c>
    </row>
    <row r="151646" spans="1:11" hidden="1" x14ac:dyDescent="0.35">
      <c r="A151646">
        <v>151834</v>
      </c>
      <c r="B151646" t="s">
        <v>7286</v>
      </c>
      <c r="C151646" t="s">
        <v>4060</v>
      </c>
      <c r="D151646" t="s">
        <v>7723</v>
      </c>
      <c r="E151646" t="s">
        <v>32033</v>
      </c>
      <c r="F151646" t="s">
        <v>27147</v>
      </c>
      <c r="G151646" t="s">
        <v>27148</v>
      </c>
      <c r="H151646" t="s">
        <v>31387</v>
      </c>
      <c r="I151646">
        <v>0</v>
      </c>
      <c r="J151646">
        <v>165</v>
      </c>
      <c r="K151646" t="s">
        <v>32032</v>
      </c>
    </row>
    <row r="151647" spans="1:11" hidden="1" x14ac:dyDescent="0.35">
      <c r="A151647">
        <v>151835</v>
      </c>
      <c r="B151647" t="s">
        <v>958</v>
      </c>
      <c r="C151647" t="s">
        <v>112</v>
      </c>
      <c r="D151647" t="s">
        <v>7723</v>
      </c>
      <c r="E151647" t="s">
        <v>29203</v>
      </c>
      <c r="F151647" t="s">
        <v>1049</v>
      </c>
      <c r="G151647" t="s">
        <v>19400</v>
      </c>
      <c r="H151647" t="s">
        <v>6491</v>
      </c>
      <c r="I151647">
        <v>64444</v>
      </c>
      <c r="J151647">
        <v>66434.289999999994</v>
      </c>
      <c r="K151647" t="s">
        <v>32032</v>
      </c>
    </row>
    <row r="151648" spans="1:11" hidden="1" x14ac:dyDescent="0.35">
      <c r="A151648">
        <v>151836</v>
      </c>
      <c r="B151648" t="s">
        <v>958</v>
      </c>
      <c r="C151648" t="s">
        <v>112</v>
      </c>
      <c r="D151648" t="s">
        <v>7723</v>
      </c>
      <c r="E151648" t="s">
        <v>17657</v>
      </c>
      <c r="F151648" t="s">
        <v>19401</v>
      </c>
      <c r="G151648" t="s">
        <v>19402</v>
      </c>
      <c r="H151648" t="s">
        <v>23382</v>
      </c>
      <c r="I151648">
        <v>78187</v>
      </c>
      <c r="J151648">
        <v>0</v>
      </c>
      <c r="K151648" t="s">
        <v>32032</v>
      </c>
    </row>
    <row r="151649" spans="1:11" hidden="1" x14ac:dyDescent="0.35">
      <c r="A151649">
        <v>151837</v>
      </c>
      <c r="B151649" t="s">
        <v>18970</v>
      </c>
      <c r="D151649" t="s">
        <v>18971</v>
      </c>
      <c r="E151649" t="s">
        <v>29468</v>
      </c>
      <c r="F151649" t="s">
        <v>2674</v>
      </c>
      <c r="G151649" t="s">
        <v>20070</v>
      </c>
      <c r="H151649" t="s">
        <v>18192</v>
      </c>
      <c r="I151649">
        <v>33095</v>
      </c>
      <c r="J151649">
        <v>34677.49</v>
      </c>
      <c r="K151649" t="s">
        <v>32032</v>
      </c>
    </row>
    <row r="151650" spans="1:11" hidden="1" x14ac:dyDescent="0.35">
      <c r="A151650">
        <v>151838</v>
      </c>
      <c r="B151650" t="s">
        <v>8114</v>
      </c>
      <c r="D151650" t="s">
        <v>31867</v>
      </c>
      <c r="E151650" t="s">
        <v>29409</v>
      </c>
      <c r="F151650" t="s">
        <v>8116</v>
      </c>
      <c r="G151650" t="s">
        <v>21449</v>
      </c>
      <c r="H151650" t="s">
        <v>1883</v>
      </c>
      <c r="I151650">
        <v>43759</v>
      </c>
      <c r="J151650">
        <v>47462.97</v>
      </c>
      <c r="K151650" t="s">
        <v>32032</v>
      </c>
    </row>
    <row r="151651" spans="1:11" hidden="1" x14ac:dyDescent="0.35">
      <c r="A151651">
        <v>151839</v>
      </c>
      <c r="B151651" t="s">
        <v>8114</v>
      </c>
      <c r="D151651" t="s">
        <v>31867</v>
      </c>
      <c r="E151651" t="s">
        <v>32033</v>
      </c>
      <c r="F151651" t="s">
        <v>27147</v>
      </c>
      <c r="G151651" t="s">
        <v>27148</v>
      </c>
      <c r="H151651" t="s">
        <v>15250</v>
      </c>
      <c r="I151651">
        <v>0</v>
      </c>
      <c r="J151651">
        <v>400</v>
      </c>
      <c r="K151651" t="s">
        <v>32032</v>
      </c>
    </row>
    <row r="151652" spans="1:11" hidden="1" x14ac:dyDescent="0.35">
      <c r="A151652">
        <v>151840</v>
      </c>
      <c r="B151652" t="s">
        <v>7997</v>
      </c>
      <c r="C151652" t="s">
        <v>42</v>
      </c>
      <c r="D151652" t="s">
        <v>8198</v>
      </c>
      <c r="E151652" t="s">
        <v>29840</v>
      </c>
      <c r="F151652" t="s">
        <v>320</v>
      </c>
      <c r="G151652" t="s">
        <v>19442</v>
      </c>
      <c r="H151652" t="s">
        <v>4949</v>
      </c>
      <c r="I151652">
        <v>53001</v>
      </c>
      <c r="J151652">
        <v>55905.279999999999</v>
      </c>
      <c r="K151652" t="s">
        <v>32032</v>
      </c>
    </row>
    <row r="151653" spans="1:11" hidden="1" x14ac:dyDescent="0.35">
      <c r="A151653">
        <v>151841</v>
      </c>
      <c r="B151653" t="s">
        <v>2643</v>
      </c>
      <c r="C151653" t="s">
        <v>97</v>
      </c>
      <c r="D151653" t="s">
        <v>25581</v>
      </c>
      <c r="E151653" t="s">
        <v>27996</v>
      </c>
      <c r="F151653" t="s">
        <v>2519</v>
      </c>
      <c r="G151653" t="s">
        <v>20098</v>
      </c>
      <c r="H151653" t="s">
        <v>7853</v>
      </c>
      <c r="I151653">
        <v>112883</v>
      </c>
      <c r="J151653">
        <v>179059.66</v>
      </c>
      <c r="K151653" t="s">
        <v>32032</v>
      </c>
    </row>
    <row r="151654" spans="1:11" hidden="1" x14ac:dyDescent="0.35">
      <c r="A151654">
        <v>151842</v>
      </c>
      <c r="B151654" t="s">
        <v>22097</v>
      </c>
      <c r="C151654" t="s">
        <v>197</v>
      </c>
      <c r="D151654" t="s">
        <v>30648</v>
      </c>
      <c r="E151654" t="s">
        <v>26059</v>
      </c>
      <c r="F151654" t="s">
        <v>2202</v>
      </c>
      <c r="G151654" t="s">
        <v>23107</v>
      </c>
      <c r="H151654" t="s">
        <v>29708</v>
      </c>
      <c r="I151654">
        <v>66388</v>
      </c>
      <c r="J151654">
        <v>66937.83</v>
      </c>
      <c r="K151654" t="s">
        <v>32032</v>
      </c>
    </row>
    <row r="151655" spans="1:11" hidden="1" x14ac:dyDescent="0.35">
      <c r="A151655">
        <v>151843</v>
      </c>
      <c r="B151655" t="s">
        <v>2005</v>
      </c>
      <c r="C151655" t="s">
        <v>60</v>
      </c>
      <c r="D151655" t="s">
        <v>8285</v>
      </c>
      <c r="E151655" t="s">
        <v>27889</v>
      </c>
      <c r="F151655" t="s">
        <v>581</v>
      </c>
      <c r="G151655" t="s">
        <v>19533</v>
      </c>
      <c r="H151655" t="s">
        <v>17064</v>
      </c>
      <c r="I151655">
        <v>35615</v>
      </c>
      <c r="J151655">
        <v>38253.86</v>
      </c>
      <c r="K151655" t="s">
        <v>32032</v>
      </c>
    </row>
    <row r="151656" spans="1:11" hidden="1" x14ac:dyDescent="0.35">
      <c r="A151656">
        <v>151844</v>
      </c>
      <c r="B151656" t="s">
        <v>33305</v>
      </c>
      <c r="C151656" t="s">
        <v>2699</v>
      </c>
      <c r="D151656" t="s">
        <v>30649</v>
      </c>
      <c r="E151656" t="s">
        <v>29277</v>
      </c>
      <c r="F151656" t="s">
        <v>32041</v>
      </c>
      <c r="G151656" t="s">
        <v>32042</v>
      </c>
      <c r="H151656" t="s">
        <v>30923</v>
      </c>
      <c r="I151656">
        <v>22880</v>
      </c>
      <c r="J151656">
        <v>1212</v>
      </c>
      <c r="K151656" t="s">
        <v>32032</v>
      </c>
    </row>
    <row r="151657" spans="1:11" hidden="1" x14ac:dyDescent="0.35">
      <c r="A151657">
        <v>151845</v>
      </c>
      <c r="B151657" t="s">
        <v>18401</v>
      </c>
      <c r="C151657" t="s">
        <v>107</v>
      </c>
      <c r="D151657" t="s">
        <v>30649</v>
      </c>
      <c r="E151657" t="s">
        <v>29277</v>
      </c>
      <c r="F151657" t="s">
        <v>32041</v>
      </c>
      <c r="G151657" t="s">
        <v>32042</v>
      </c>
      <c r="H151657" t="s">
        <v>26195</v>
      </c>
      <c r="I151657">
        <v>22880</v>
      </c>
      <c r="J151657">
        <v>0</v>
      </c>
      <c r="K151657" t="s">
        <v>32032</v>
      </c>
    </row>
    <row r="151658" spans="1:11" hidden="1" x14ac:dyDescent="0.35">
      <c r="A151658">
        <v>151846</v>
      </c>
      <c r="B151658" t="s">
        <v>15163</v>
      </c>
      <c r="C151658" t="s">
        <v>38</v>
      </c>
      <c r="D151658" t="s">
        <v>31868</v>
      </c>
      <c r="E151658" t="s">
        <v>29208</v>
      </c>
      <c r="F151658" t="s">
        <v>94</v>
      </c>
      <c r="G151658" t="s">
        <v>19359</v>
      </c>
      <c r="H151658" t="s">
        <v>26965</v>
      </c>
      <c r="I151658">
        <v>73390</v>
      </c>
      <c r="J151658">
        <v>73322.289999999994</v>
      </c>
      <c r="K151658" t="s">
        <v>32032</v>
      </c>
    </row>
    <row r="151659" spans="1:11" hidden="1" x14ac:dyDescent="0.35">
      <c r="A151659">
        <v>151847</v>
      </c>
      <c r="B151659" t="s">
        <v>11574</v>
      </c>
      <c r="D151659" t="s">
        <v>22903</v>
      </c>
      <c r="E151659" t="s">
        <v>29305</v>
      </c>
      <c r="F151659" t="s">
        <v>1108</v>
      </c>
      <c r="G151659" t="s">
        <v>19637</v>
      </c>
      <c r="H151659" t="s">
        <v>30898</v>
      </c>
      <c r="I151659">
        <v>41408</v>
      </c>
      <c r="J151659">
        <v>8918.6299999999992</v>
      </c>
      <c r="K151659" t="s">
        <v>32032</v>
      </c>
    </row>
    <row r="151660" spans="1:11" hidden="1" x14ac:dyDescent="0.35">
      <c r="A151660">
        <v>151848</v>
      </c>
      <c r="B151660" t="s">
        <v>436</v>
      </c>
      <c r="C151660" t="s">
        <v>8</v>
      </c>
      <c r="D151660" t="s">
        <v>18975</v>
      </c>
      <c r="E151660" t="s">
        <v>28395</v>
      </c>
      <c r="F151660" t="s">
        <v>10992</v>
      </c>
      <c r="G151660" t="s">
        <v>20239</v>
      </c>
      <c r="H151660" t="s">
        <v>40</v>
      </c>
      <c r="I151660">
        <v>33849</v>
      </c>
      <c r="J151660">
        <v>15711.82</v>
      </c>
      <c r="K151660" t="s">
        <v>32032</v>
      </c>
    </row>
    <row r="151661" spans="1:11" hidden="1" x14ac:dyDescent="0.35">
      <c r="A151661">
        <v>151951</v>
      </c>
      <c r="B151661" t="s">
        <v>536</v>
      </c>
      <c r="C151661" t="s">
        <v>8</v>
      </c>
      <c r="D151661" t="s">
        <v>8191</v>
      </c>
      <c r="E151661" t="s">
        <v>29472</v>
      </c>
      <c r="F151661" t="s">
        <v>2965</v>
      </c>
      <c r="G151661" t="s">
        <v>19995</v>
      </c>
      <c r="H151661" t="s">
        <v>821</v>
      </c>
      <c r="I151661">
        <v>83038</v>
      </c>
      <c r="J151661">
        <v>102649.93</v>
      </c>
      <c r="K151661" t="s">
        <v>32032</v>
      </c>
    </row>
    <row r="151662" spans="1:11" hidden="1" x14ac:dyDescent="0.35">
      <c r="A151662">
        <v>151901</v>
      </c>
      <c r="B151662" t="s">
        <v>26185</v>
      </c>
      <c r="C151662" t="s">
        <v>134</v>
      </c>
      <c r="D151662" t="s">
        <v>29057</v>
      </c>
      <c r="E151662" t="s">
        <v>30405</v>
      </c>
      <c r="F151662" t="s">
        <v>501</v>
      </c>
      <c r="G151662" t="s">
        <v>19826</v>
      </c>
      <c r="H151662" t="s">
        <v>28194</v>
      </c>
      <c r="I151662">
        <v>62171</v>
      </c>
      <c r="J151662">
        <v>63250.55</v>
      </c>
      <c r="K151662" t="s">
        <v>32032</v>
      </c>
    </row>
    <row r="151663" spans="1:11" hidden="1" x14ac:dyDescent="0.35">
      <c r="A151663">
        <v>151849</v>
      </c>
      <c r="B151663" t="s">
        <v>469</v>
      </c>
      <c r="C151663" t="s">
        <v>32</v>
      </c>
      <c r="D151663" t="s">
        <v>8310</v>
      </c>
      <c r="E151663" t="s">
        <v>29868</v>
      </c>
      <c r="F151663" t="s">
        <v>1941</v>
      </c>
      <c r="G151663" t="s">
        <v>20463</v>
      </c>
      <c r="H151663" t="s">
        <v>8311</v>
      </c>
      <c r="I151663">
        <v>51265</v>
      </c>
      <c r="J151663">
        <v>49241.31</v>
      </c>
      <c r="K151663" t="s">
        <v>32032</v>
      </c>
    </row>
    <row r="151664" spans="1:11" hidden="1" x14ac:dyDescent="0.35">
      <c r="A151664">
        <v>151850</v>
      </c>
      <c r="B151664" t="s">
        <v>220</v>
      </c>
      <c r="C151664" t="s">
        <v>42</v>
      </c>
      <c r="D151664" t="s">
        <v>8310</v>
      </c>
      <c r="E151664" t="s">
        <v>23351</v>
      </c>
      <c r="F151664" t="s">
        <v>2889</v>
      </c>
      <c r="G151664" t="s">
        <v>20321</v>
      </c>
      <c r="H151664" t="s">
        <v>609</v>
      </c>
      <c r="I151664">
        <v>69980</v>
      </c>
      <c r="J151664">
        <v>95190.78</v>
      </c>
      <c r="K151664" t="s">
        <v>32032</v>
      </c>
    </row>
    <row r="151665" spans="1:11" hidden="1" x14ac:dyDescent="0.35">
      <c r="A151665">
        <v>151651</v>
      </c>
      <c r="B151665" t="s">
        <v>20493</v>
      </c>
      <c r="C151665" t="s">
        <v>42</v>
      </c>
      <c r="D151665" t="s">
        <v>7723</v>
      </c>
      <c r="E151665" t="s">
        <v>25580</v>
      </c>
      <c r="F151665" t="s">
        <v>3304</v>
      </c>
      <c r="G151665" t="s">
        <v>19935</v>
      </c>
      <c r="H151665" t="s">
        <v>31877</v>
      </c>
      <c r="I151665">
        <v>36389</v>
      </c>
      <c r="J151665">
        <v>35902.21</v>
      </c>
      <c r="K151665" t="s">
        <v>32032</v>
      </c>
    </row>
    <row r="151666" spans="1:11" hidden="1" x14ac:dyDescent="0.35">
      <c r="A151666">
        <v>151952</v>
      </c>
      <c r="B151666" t="s">
        <v>2890</v>
      </c>
      <c r="C151666" t="s">
        <v>21</v>
      </c>
      <c r="D151666" t="s">
        <v>8191</v>
      </c>
      <c r="E151666" t="s">
        <v>29187</v>
      </c>
      <c r="F151666" t="s">
        <v>2891</v>
      </c>
      <c r="G151666" t="s">
        <v>19844</v>
      </c>
      <c r="H151666" t="s">
        <v>2892</v>
      </c>
      <c r="I151666">
        <v>43011</v>
      </c>
      <c r="J151666">
        <v>55318.23</v>
      </c>
      <c r="K151666" t="s">
        <v>32032</v>
      </c>
    </row>
    <row r="151667" spans="1:11" hidden="1" x14ac:dyDescent="0.35">
      <c r="A151667">
        <v>151701</v>
      </c>
      <c r="B151667" t="s">
        <v>301</v>
      </c>
      <c r="C151667" t="s">
        <v>134</v>
      </c>
      <c r="D151667" t="s">
        <v>7723</v>
      </c>
      <c r="E151667" t="s">
        <v>32033</v>
      </c>
      <c r="F151667" t="s">
        <v>27079</v>
      </c>
      <c r="G151667" t="s">
        <v>27080</v>
      </c>
      <c r="H151667" t="s">
        <v>15250</v>
      </c>
      <c r="I151667">
        <v>0</v>
      </c>
      <c r="J151667">
        <v>165</v>
      </c>
      <c r="K151667" t="s">
        <v>32032</v>
      </c>
    </row>
    <row r="151668" spans="1:11" hidden="1" x14ac:dyDescent="0.35">
      <c r="A151668">
        <v>151752</v>
      </c>
      <c r="B151668" t="s">
        <v>536</v>
      </c>
      <c r="C151668" t="s">
        <v>47</v>
      </c>
      <c r="D151668" t="s">
        <v>7723</v>
      </c>
      <c r="E151668" t="s">
        <v>29487</v>
      </c>
      <c r="F151668" t="s">
        <v>18407</v>
      </c>
      <c r="G151668" t="s">
        <v>20251</v>
      </c>
      <c r="H151668" t="s">
        <v>29373</v>
      </c>
      <c r="I151668">
        <v>22880</v>
      </c>
      <c r="J151668">
        <v>13779.08</v>
      </c>
      <c r="K151668" t="s">
        <v>32032</v>
      </c>
    </row>
    <row r="151669" spans="1:11" hidden="1" x14ac:dyDescent="0.35">
      <c r="A151669">
        <v>151953</v>
      </c>
      <c r="B151669" t="s">
        <v>478</v>
      </c>
      <c r="C151669" t="s">
        <v>112</v>
      </c>
      <c r="D151669" t="s">
        <v>8191</v>
      </c>
      <c r="E151669" t="s">
        <v>29734</v>
      </c>
      <c r="F151669" t="s">
        <v>391</v>
      </c>
      <c r="G151669" t="s">
        <v>19371</v>
      </c>
      <c r="H151669" t="s">
        <v>360</v>
      </c>
      <c r="I151669">
        <v>49486</v>
      </c>
      <c r="J151669">
        <v>44906.1</v>
      </c>
      <c r="K151669" t="s">
        <v>32032</v>
      </c>
    </row>
    <row r="151670" spans="1:11" hidden="1" x14ac:dyDescent="0.35">
      <c r="A151670">
        <v>151954</v>
      </c>
      <c r="B151670" t="s">
        <v>119</v>
      </c>
      <c r="C151670" t="s">
        <v>42</v>
      </c>
      <c r="D151670" t="s">
        <v>8191</v>
      </c>
      <c r="E151670" t="s">
        <v>29274</v>
      </c>
      <c r="F151670" t="s">
        <v>173</v>
      </c>
      <c r="G151670" t="s">
        <v>19572</v>
      </c>
      <c r="H151670" t="s">
        <v>2798</v>
      </c>
      <c r="I151670">
        <v>42500</v>
      </c>
      <c r="J151670">
        <v>44543.08</v>
      </c>
      <c r="K151670" t="s">
        <v>32032</v>
      </c>
    </row>
    <row r="151671" spans="1:11" hidden="1" x14ac:dyDescent="0.35">
      <c r="A151671">
        <v>151955</v>
      </c>
      <c r="B151671" t="s">
        <v>2614</v>
      </c>
      <c r="D151671" t="s">
        <v>8191</v>
      </c>
      <c r="E151671" t="s">
        <v>32033</v>
      </c>
      <c r="F151671" t="s">
        <v>27147</v>
      </c>
      <c r="G151671" t="s">
        <v>27148</v>
      </c>
      <c r="H151671" t="s">
        <v>29520</v>
      </c>
      <c r="I151671">
        <v>0</v>
      </c>
      <c r="J151671">
        <v>165</v>
      </c>
      <c r="K151671" t="s">
        <v>32032</v>
      </c>
    </row>
    <row r="151672" spans="1:11" hidden="1" x14ac:dyDescent="0.35">
      <c r="A151672">
        <v>151956</v>
      </c>
      <c r="B151672" t="s">
        <v>2005</v>
      </c>
      <c r="C151672" t="s">
        <v>47</v>
      </c>
      <c r="D151672" t="s">
        <v>8191</v>
      </c>
      <c r="E151672" t="s">
        <v>29617</v>
      </c>
      <c r="F151672" t="s">
        <v>1489</v>
      </c>
      <c r="G151672" t="s">
        <v>19900</v>
      </c>
      <c r="H151672" t="s">
        <v>8216</v>
      </c>
      <c r="I151672">
        <v>34444</v>
      </c>
      <c r="J151672">
        <v>39738.769999999997</v>
      </c>
      <c r="K151672" t="s">
        <v>32032</v>
      </c>
    </row>
    <row r="151673" spans="1:11" hidden="1" x14ac:dyDescent="0.35">
      <c r="A151673">
        <v>151957</v>
      </c>
      <c r="B151673" t="s">
        <v>18963</v>
      </c>
      <c r="D151673" t="s">
        <v>8191</v>
      </c>
      <c r="E151673" t="s">
        <v>27889</v>
      </c>
      <c r="F151673" t="s">
        <v>631</v>
      </c>
      <c r="G151673" t="s">
        <v>21089</v>
      </c>
      <c r="H151673" t="s">
        <v>17795</v>
      </c>
      <c r="I151673">
        <v>35615</v>
      </c>
      <c r="J151673">
        <v>37284.26</v>
      </c>
      <c r="K151673" t="s">
        <v>32032</v>
      </c>
    </row>
    <row r="151674" spans="1:11" hidden="1" x14ac:dyDescent="0.35">
      <c r="A151674">
        <v>151958</v>
      </c>
      <c r="B151674" t="s">
        <v>8217</v>
      </c>
      <c r="C151674" t="s">
        <v>38</v>
      </c>
      <c r="D151674" t="s">
        <v>8191</v>
      </c>
      <c r="E151674" t="s">
        <v>31911</v>
      </c>
      <c r="F151674" t="s">
        <v>2898</v>
      </c>
      <c r="G151674" t="s">
        <v>20060</v>
      </c>
      <c r="H151674" t="s">
        <v>1710</v>
      </c>
      <c r="I151674">
        <v>77948</v>
      </c>
      <c r="J151674">
        <v>103417.11</v>
      </c>
      <c r="K151674" t="s">
        <v>32032</v>
      </c>
    </row>
    <row r="151675" spans="1:11" hidden="1" x14ac:dyDescent="0.35">
      <c r="A151675">
        <v>151959</v>
      </c>
      <c r="B151675" t="s">
        <v>2195</v>
      </c>
      <c r="C151675" t="s">
        <v>107</v>
      </c>
      <c r="D151675" t="s">
        <v>8191</v>
      </c>
      <c r="E151675" t="s">
        <v>27889</v>
      </c>
      <c r="F151675" t="s">
        <v>942</v>
      </c>
      <c r="G151675" t="s">
        <v>19555</v>
      </c>
      <c r="H151675" t="s">
        <v>1393</v>
      </c>
      <c r="I151675">
        <v>36683</v>
      </c>
      <c r="J151675">
        <v>27081.63</v>
      </c>
      <c r="K151675" t="s">
        <v>32032</v>
      </c>
    </row>
    <row r="151676" spans="1:11" hidden="1" x14ac:dyDescent="0.35">
      <c r="A151676">
        <v>151960</v>
      </c>
      <c r="B151676" t="s">
        <v>8221</v>
      </c>
      <c r="C151676" t="s">
        <v>21</v>
      </c>
      <c r="D151676" t="s">
        <v>8222</v>
      </c>
      <c r="E151676" t="s">
        <v>26094</v>
      </c>
      <c r="F151676" t="s">
        <v>7372</v>
      </c>
      <c r="G151676" t="s">
        <v>20522</v>
      </c>
      <c r="H151676" t="s">
        <v>2206</v>
      </c>
      <c r="I151676">
        <v>95791</v>
      </c>
      <c r="J151676">
        <v>96602.09</v>
      </c>
      <c r="K151676" t="s">
        <v>32032</v>
      </c>
    </row>
    <row r="151677" spans="1:11" hidden="1" x14ac:dyDescent="0.35">
      <c r="A151677">
        <v>151961</v>
      </c>
      <c r="B151677" t="s">
        <v>1241</v>
      </c>
      <c r="C151677" t="s">
        <v>47</v>
      </c>
      <c r="D151677" t="s">
        <v>8224</v>
      </c>
      <c r="E151677" t="s">
        <v>23351</v>
      </c>
      <c r="F151677" t="s">
        <v>1954</v>
      </c>
      <c r="G151677" t="s">
        <v>20664</v>
      </c>
      <c r="H151677" t="s">
        <v>821</v>
      </c>
      <c r="I151677">
        <v>69980</v>
      </c>
      <c r="J151677">
        <v>90716.04</v>
      </c>
      <c r="K151677" t="s">
        <v>32032</v>
      </c>
    </row>
    <row r="151678" spans="1:11" hidden="1" x14ac:dyDescent="0.35">
      <c r="A151678">
        <v>151962</v>
      </c>
      <c r="B151678" t="s">
        <v>2235</v>
      </c>
      <c r="C151678" t="s">
        <v>375</v>
      </c>
      <c r="D151678" t="s">
        <v>8225</v>
      </c>
      <c r="E151678" t="s">
        <v>23214</v>
      </c>
      <c r="F151678" t="s">
        <v>1225</v>
      </c>
      <c r="G151678" t="s">
        <v>19713</v>
      </c>
      <c r="H151678" t="s">
        <v>31077</v>
      </c>
      <c r="I151678">
        <v>78933</v>
      </c>
      <c r="J151678">
        <v>77642.28</v>
      </c>
      <c r="K151678" t="s">
        <v>32032</v>
      </c>
    </row>
    <row r="151679" spans="1:11" hidden="1" x14ac:dyDescent="0.35">
      <c r="A151679">
        <v>151963</v>
      </c>
      <c r="B151679" t="s">
        <v>212</v>
      </c>
      <c r="C151679" t="s">
        <v>42</v>
      </c>
      <c r="D151679" t="s">
        <v>8225</v>
      </c>
      <c r="E151679" t="s">
        <v>23351</v>
      </c>
      <c r="F151679" t="s">
        <v>2055</v>
      </c>
      <c r="G151679" t="s">
        <v>19364</v>
      </c>
      <c r="H151679" t="s">
        <v>422</v>
      </c>
      <c r="I151679">
        <v>72324</v>
      </c>
      <c r="J151679">
        <v>88990.22</v>
      </c>
      <c r="K151679" t="s">
        <v>32032</v>
      </c>
    </row>
    <row r="151680" spans="1:11" hidden="1" x14ac:dyDescent="0.35">
      <c r="A151680">
        <v>151964</v>
      </c>
      <c r="B151680" t="s">
        <v>6640</v>
      </c>
      <c r="D151680" t="s">
        <v>8226</v>
      </c>
      <c r="E151680" t="s">
        <v>29541</v>
      </c>
      <c r="F151680" t="s">
        <v>1489</v>
      </c>
      <c r="G151680" t="s">
        <v>19900</v>
      </c>
      <c r="H151680" t="s">
        <v>3665</v>
      </c>
      <c r="I151680">
        <v>38605</v>
      </c>
      <c r="J151680">
        <v>40461.599999999999</v>
      </c>
      <c r="K151680" t="s">
        <v>32032</v>
      </c>
    </row>
    <row r="151681" spans="1:11" hidden="1" x14ac:dyDescent="0.35">
      <c r="A151681">
        <v>151965</v>
      </c>
      <c r="B151681" t="s">
        <v>1423</v>
      </c>
      <c r="C151681" t="s">
        <v>107</v>
      </c>
      <c r="D151681" t="s">
        <v>8227</v>
      </c>
      <c r="E151681" t="s">
        <v>27858</v>
      </c>
      <c r="F151681" t="s">
        <v>3717</v>
      </c>
      <c r="G151681" t="s">
        <v>20281</v>
      </c>
      <c r="H151681" t="s">
        <v>8228</v>
      </c>
      <c r="I151681">
        <v>86884</v>
      </c>
      <c r="J151681">
        <v>160524.01</v>
      </c>
      <c r="K151681" t="s">
        <v>32032</v>
      </c>
    </row>
    <row r="151682" spans="1:11" hidden="1" x14ac:dyDescent="0.35">
      <c r="A151682">
        <v>151966</v>
      </c>
      <c r="B151682" t="s">
        <v>997</v>
      </c>
      <c r="C151682" t="s">
        <v>107</v>
      </c>
      <c r="D151682" t="s">
        <v>8229</v>
      </c>
      <c r="E151682" t="s">
        <v>29472</v>
      </c>
      <c r="F151682" t="s">
        <v>351</v>
      </c>
      <c r="G151682" t="s">
        <v>19452</v>
      </c>
      <c r="H151682" t="s">
        <v>352</v>
      </c>
      <c r="I151682">
        <v>83038</v>
      </c>
      <c r="J151682">
        <v>99642.45</v>
      </c>
      <c r="K151682" t="s">
        <v>32032</v>
      </c>
    </row>
    <row r="151683" spans="1:11" hidden="1" x14ac:dyDescent="0.35">
      <c r="A151683">
        <v>151967</v>
      </c>
      <c r="B151683" t="s">
        <v>4302</v>
      </c>
      <c r="C151683" t="s">
        <v>21</v>
      </c>
      <c r="D151683" t="s">
        <v>8230</v>
      </c>
      <c r="E151683" t="s">
        <v>23351</v>
      </c>
      <c r="F151683" t="s">
        <v>820</v>
      </c>
      <c r="G151683" t="s">
        <v>20622</v>
      </c>
      <c r="H151683" t="s">
        <v>1417</v>
      </c>
      <c r="I151683">
        <v>72324</v>
      </c>
      <c r="J151683">
        <v>83597.97</v>
      </c>
      <c r="K151683" t="s">
        <v>32032</v>
      </c>
    </row>
    <row r="151684" spans="1:11" hidden="1" x14ac:dyDescent="0.35">
      <c r="A151684">
        <v>151968</v>
      </c>
      <c r="B151684" t="s">
        <v>536</v>
      </c>
      <c r="C151684" t="s">
        <v>38</v>
      </c>
      <c r="D151684" t="s">
        <v>8231</v>
      </c>
      <c r="E151684" t="s">
        <v>27864</v>
      </c>
      <c r="F151684" t="s">
        <v>175</v>
      </c>
      <c r="G151684" t="s">
        <v>19428</v>
      </c>
      <c r="H151684" t="s">
        <v>2391</v>
      </c>
      <c r="I151684">
        <v>85609</v>
      </c>
      <c r="J151684">
        <v>130126.68</v>
      </c>
      <c r="K151684" t="s">
        <v>32032</v>
      </c>
    </row>
    <row r="151685" spans="1:11" hidden="1" x14ac:dyDescent="0.35">
      <c r="A151685">
        <v>151969</v>
      </c>
      <c r="B151685" t="s">
        <v>8232</v>
      </c>
      <c r="C151685" t="s">
        <v>8</v>
      </c>
      <c r="D151685" t="s">
        <v>8233</v>
      </c>
      <c r="E151685" t="s">
        <v>29187</v>
      </c>
      <c r="F151685" t="s">
        <v>6063</v>
      </c>
      <c r="G151685" t="s">
        <v>20107</v>
      </c>
      <c r="H151685" t="s">
        <v>8234</v>
      </c>
      <c r="I151685">
        <v>43759</v>
      </c>
      <c r="J151685">
        <v>44452.43</v>
      </c>
      <c r="K151685" t="s">
        <v>32032</v>
      </c>
    </row>
    <row r="151686" spans="1:11" hidden="1" x14ac:dyDescent="0.35">
      <c r="A151686">
        <v>151970</v>
      </c>
      <c r="B151686" t="s">
        <v>4601</v>
      </c>
      <c r="C151686" t="s">
        <v>21</v>
      </c>
      <c r="D151686" t="s">
        <v>8235</v>
      </c>
      <c r="E151686" t="s">
        <v>23351</v>
      </c>
      <c r="F151686" t="s">
        <v>1954</v>
      </c>
      <c r="G151686" t="s">
        <v>20664</v>
      </c>
      <c r="H151686" t="s">
        <v>609</v>
      </c>
      <c r="I151686">
        <v>69980</v>
      </c>
      <c r="J151686">
        <v>84242.06</v>
      </c>
      <c r="K151686" t="s">
        <v>32032</v>
      </c>
    </row>
    <row r="151687" spans="1:11" hidden="1" x14ac:dyDescent="0.35">
      <c r="A151687">
        <v>151971</v>
      </c>
      <c r="B151687" t="s">
        <v>26782</v>
      </c>
      <c r="C151687" t="s">
        <v>375</v>
      </c>
      <c r="D151687" t="s">
        <v>33306</v>
      </c>
      <c r="E151687" t="s">
        <v>30557</v>
      </c>
      <c r="F151687" t="s">
        <v>1875</v>
      </c>
      <c r="G151687" t="s">
        <v>20420</v>
      </c>
      <c r="H151687" t="s">
        <v>31636</v>
      </c>
      <c r="I151687">
        <v>64505</v>
      </c>
      <c r="J151687">
        <v>6450.02</v>
      </c>
      <c r="K151687" t="s">
        <v>32032</v>
      </c>
    </row>
    <row r="151688" spans="1:11" hidden="1" x14ac:dyDescent="0.35">
      <c r="A151688">
        <v>151972</v>
      </c>
      <c r="B151688" t="s">
        <v>961</v>
      </c>
      <c r="D151688" t="s">
        <v>22898</v>
      </c>
      <c r="E151688" t="s">
        <v>28109</v>
      </c>
      <c r="F151688" t="s">
        <v>9600</v>
      </c>
      <c r="G151688" t="s">
        <v>20484</v>
      </c>
      <c r="H151688" t="s">
        <v>20399</v>
      </c>
      <c r="I151688">
        <v>38669</v>
      </c>
      <c r="J151688">
        <v>50888.77</v>
      </c>
      <c r="K151688" t="s">
        <v>32032</v>
      </c>
    </row>
    <row r="151689" spans="1:11" hidden="1" x14ac:dyDescent="0.35">
      <c r="A151689">
        <v>151973</v>
      </c>
      <c r="B151689" t="s">
        <v>8238</v>
      </c>
      <c r="C151689" t="s">
        <v>124</v>
      </c>
      <c r="D151689" t="s">
        <v>8237</v>
      </c>
      <c r="E151689" t="s">
        <v>29285</v>
      </c>
      <c r="F151689" t="s">
        <v>1452</v>
      </c>
      <c r="G151689" t="s">
        <v>19809</v>
      </c>
      <c r="H151689" t="s">
        <v>830</v>
      </c>
      <c r="I151689">
        <v>62238</v>
      </c>
      <c r="J151689">
        <v>63137.16</v>
      </c>
      <c r="K151689" t="s">
        <v>32032</v>
      </c>
    </row>
    <row r="151690" spans="1:11" hidden="1" x14ac:dyDescent="0.35">
      <c r="A151690">
        <v>151974</v>
      </c>
      <c r="B151690" t="s">
        <v>8239</v>
      </c>
      <c r="C151690" t="s">
        <v>21</v>
      </c>
      <c r="D151690" t="s">
        <v>8240</v>
      </c>
      <c r="E151690" t="s">
        <v>29438</v>
      </c>
      <c r="F151690" t="s">
        <v>1225</v>
      </c>
      <c r="G151690" t="s">
        <v>19713</v>
      </c>
      <c r="H151690" t="s">
        <v>8241</v>
      </c>
      <c r="I151690">
        <v>65664</v>
      </c>
      <c r="J151690">
        <v>66570.98</v>
      </c>
      <c r="K151690" t="s">
        <v>32032</v>
      </c>
    </row>
    <row r="151691" spans="1:11" hidden="1" x14ac:dyDescent="0.35">
      <c r="A151691">
        <v>151975</v>
      </c>
      <c r="B151691" t="s">
        <v>8243</v>
      </c>
      <c r="C151691" t="s">
        <v>21</v>
      </c>
      <c r="D151691" t="s">
        <v>8244</v>
      </c>
      <c r="E151691" t="s">
        <v>32033</v>
      </c>
      <c r="F151691" t="s">
        <v>27147</v>
      </c>
      <c r="G151691" t="s">
        <v>27148</v>
      </c>
      <c r="H151691" t="s">
        <v>28904</v>
      </c>
      <c r="I151691">
        <v>0</v>
      </c>
      <c r="J151691">
        <v>165</v>
      </c>
      <c r="K151691" t="s">
        <v>32032</v>
      </c>
    </row>
    <row r="151692" spans="1:11" hidden="1" x14ac:dyDescent="0.35">
      <c r="A151692">
        <v>151976</v>
      </c>
      <c r="B151692" t="s">
        <v>469</v>
      </c>
      <c r="C151692" t="s">
        <v>124</v>
      </c>
      <c r="D151692" t="s">
        <v>8244</v>
      </c>
      <c r="E151692" t="s">
        <v>23351</v>
      </c>
      <c r="F151692" t="s">
        <v>207</v>
      </c>
      <c r="G151692" t="s">
        <v>19603</v>
      </c>
      <c r="H151692" t="s">
        <v>1073</v>
      </c>
      <c r="I151692">
        <v>72324</v>
      </c>
      <c r="J151692">
        <v>73729.100000000006</v>
      </c>
      <c r="K151692" t="s">
        <v>32032</v>
      </c>
    </row>
    <row r="151693" spans="1:11" hidden="1" x14ac:dyDescent="0.35">
      <c r="A151693">
        <v>151977</v>
      </c>
      <c r="B151693" t="s">
        <v>2611</v>
      </c>
      <c r="C151693" t="s">
        <v>375</v>
      </c>
      <c r="D151693" t="s">
        <v>8244</v>
      </c>
      <c r="E151693" t="s">
        <v>32033</v>
      </c>
      <c r="F151693" t="s">
        <v>27147</v>
      </c>
      <c r="G151693" t="s">
        <v>27148</v>
      </c>
      <c r="H151693" t="s">
        <v>28904</v>
      </c>
      <c r="I151693">
        <v>0</v>
      </c>
      <c r="J151693">
        <v>165</v>
      </c>
      <c r="K151693" t="s">
        <v>32032</v>
      </c>
    </row>
    <row r="151694" spans="1:11" hidden="1" x14ac:dyDescent="0.35">
      <c r="A151694">
        <v>151978</v>
      </c>
      <c r="B151694" t="s">
        <v>1838</v>
      </c>
      <c r="C151694" t="s">
        <v>5653</v>
      </c>
      <c r="D151694" t="s">
        <v>8244</v>
      </c>
      <c r="E151694" t="s">
        <v>32033</v>
      </c>
      <c r="F151694" t="s">
        <v>27147</v>
      </c>
      <c r="G151694" t="s">
        <v>27148</v>
      </c>
      <c r="H151694" t="s">
        <v>32107</v>
      </c>
      <c r="I151694">
        <v>0</v>
      </c>
      <c r="J151694">
        <v>165</v>
      </c>
      <c r="K151694" t="s">
        <v>32032</v>
      </c>
    </row>
    <row r="151695" spans="1:11" hidden="1" x14ac:dyDescent="0.35">
      <c r="A151695">
        <v>151979</v>
      </c>
      <c r="B151695" t="s">
        <v>3912</v>
      </c>
      <c r="C151695" t="s">
        <v>42</v>
      </c>
      <c r="D151695" t="s">
        <v>8246</v>
      </c>
      <c r="E151695" t="s">
        <v>27864</v>
      </c>
      <c r="F151695" t="s">
        <v>3640</v>
      </c>
      <c r="G151695" t="s">
        <v>19928</v>
      </c>
      <c r="H151695" t="s">
        <v>8247</v>
      </c>
      <c r="I151695">
        <v>92548</v>
      </c>
      <c r="J151695">
        <v>146775.41</v>
      </c>
      <c r="K151695" t="s">
        <v>32032</v>
      </c>
    </row>
    <row r="151696" spans="1:11" hidden="1" x14ac:dyDescent="0.35">
      <c r="A151696">
        <v>151980</v>
      </c>
      <c r="B151696" t="s">
        <v>8248</v>
      </c>
      <c r="C151696" t="s">
        <v>47</v>
      </c>
      <c r="D151696" t="s">
        <v>8246</v>
      </c>
      <c r="E151696" t="s">
        <v>27864</v>
      </c>
      <c r="F151696" t="s">
        <v>2735</v>
      </c>
      <c r="G151696" t="s">
        <v>22030</v>
      </c>
      <c r="H151696" t="s">
        <v>2606</v>
      </c>
      <c r="I151696">
        <v>92548</v>
      </c>
      <c r="J151696">
        <v>52374.31</v>
      </c>
      <c r="K151696" t="s">
        <v>32032</v>
      </c>
    </row>
    <row r="151697" spans="1:11" hidden="1" x14ac:dyDescent="0.35">
      <c r="A151697">
        <v>151981</v>
      </c>
      <c r="B151697" t="s">
        <v>4356</v>
      </c>
      <c r="C151697" t="s">
        <v>32</v>
      </c>
      <c r="D151697" t="s">
        <v>8249</v>
      </c>
      <c r="E151697" t="s">
        <v>29578</v>
      </c>
      <c r="F151697" t="s">
        <v>4390</v>
      </c>
      <c r="G151697" t="s">
        <v>20101</v>
      </c>
      <c r="H151697" t="s">
        <v>1232</v>
      </c>
      <c r="I151697">
        <v>55478</v>
      </c>
      <c r="J151697">
        <v>71990.78</v>
      </c>
      <c r="K151697" t="s">
        <v>32032</v>
      </c>
    </row>
    <row r="151698" spans="1:11" hidden="1" x14ac:dyDescent="0.35">
      <c r="A151698">
        <v>151982</v>
      </c>
      <c r="B151698" t="s">
        <v>4139</v>
      </c>
      <c r="C151698" t="s">
        <v>47</v>
      </c>
      <c r="D151698" t="s">
        <v>8250</v>
      </c>
      <c r="E151698" t="s">
        <v>29419</v>
      </c>
      <c r="F151698" t="s">
        <v>8252</v>
      </c>
      <c r="G151698" t="s">
        <v>19816</v>
      </c>
      <c r="H151698" t="s">
        <v>7182</v>
      </c>
      <c r="I151698">
        <v>42846</v>
      </c>
      <c r="J151698">
        <v>53698.22</v>
      </c>
      <c r="K151698" t="s">
        <v>32032</v>
      </c>
    </row>
    <row r="151699" spans="1:11" hidden="1" x14ac:dyDescent="0.35">
      <c r="A151699">
        <v>151983</v>
      </c>
      <c r="B151699" t="s">
        <v>1467</v>
      </c>
      <c r="C151699" t="s">
        <v>14</v>
      </c>
      <c r="D151699" t="s">
        <v>8250</v>
      </c>
      <c r="E151699" t="s">
        <v>29584</v>
      </c>
      <c r="F151699" t="s">
        <v>23713</v>
      </c>
      <c r="G151699" t="s">
        <v>26198</v>
      </c>
      <c r="H151699" t="s">
        <v>3382</v>
      </c>
      <c r="I151699">
        <v>55603</v>
      </c>
      <c r="J151699">
        <v>75724.03</v>
      </c>
      <c r="K151699" t="s">
        <v>32032</v>
      </c>
    </row>
    <row r="151700" spans="1:11" hidden="1" x14ac:dyDescent="0.35">
      <c r="A151700">
        <v>151984</v>
      </c>
      <c r="B151700" t="s">
        <v>33307</v>
      </c>
      <c r="D151700" t="s">
        <v>8250</v>
      </c>
      <c r="E151700" t="s">
        <v>32033</v>
      </c>
      <c r="F151700" t="s">
        <v>27147</v>
      </c>
      <c r="G151700" t="s">
        <v>27148</v>
      </c>
      <c r="H151700" t="s">
        <v>28904</v>
      </c>
      <c r="I151700">
        <v>0</v>
      </c>
      <c r="J151700">
        <v>165</v>
      </c>
      <c r="K151700" t="s">
        <v>32032</v>
      </c>
    </row>
    <row r="151701" spans="1:11" hidden="1" x14ac:dyDescent="0.35">
      <c r="A151701">
        <v>151985</v>
      </c>
      <c r="B151701" t="s">
        <v>541</v>
      </c>
      <c r="D151701" t="s">
        <v>33308</v>
      </c>
      <c r="E151701" t="s">
        <v>32033</v>
      </c>
      <c r="F151701" t="s">
        <v>27147</v>
      </c>
      <c r="G151701" t="s">
        <v>27148</v>
      </c>
      <c r="H151701" t="s">
        <v>29520</v>
      </c>
      <c r="I151701">
        <v>0</v>
      </c>
      <c r="J151701">
        <v>165</v>
      </c>
      <c r="K151701" t="s">
        <v>32032</v>
      </c>
    </row>
    <row r="151702" spans="1:11" hidden="1" x14ac:dyDescent="0.35">
      <c r="A151702">
        <v>151986</v>
      </c>
      <c r="B151702" t="s">
        <v>13764</v>
      </c>
      <c r="C151702" t="s">
        <v>8</v>
      </c>
      <c r="D151702" t="s">
        <v>29066</v>
      </c>
      <c r="E151702" t="s">
        <v>29188</v>
      </c>
      <c r="F151702" t="s">
        <v>27875</v>
      </c>
      <c r="G151702" t="s">
        <v>27876</v>
      </c>
      <c r="H151702" t="s">
        <v>27988</v>
      </c>
      <c r="I151702">
        <v>47249</v>
      </c>
      <c r="J151702">
        <v>52513.91</v>
      </c>
      <c r="K151702" t="s">
        <v>32032</v>
      </c>
    </row>
    <row r="151703" spans="1:11" hidden="1" x14ac:dyDescent="0.35">
      <c r="A151703">
        <v>151987</v>
      </c>
      <c r="B151703" t="s">
        <v>1872</v>
      </c>
      <c r="C151703" t="s">
        <v>47</v>
      </c>
      <c r="D151703" t="s">
        <v>31914</v>
      </c>
      <c r="E151703" t="s">
        <v>26003</v>
      </c>
      <c r="F151703" t="s">
        <v>1875</v>
      </c>
      <c r="G151703" t="s">
        <v>20420</v>
      </c>
      <c r="H151703" t="s">
        <v>1876</v>
      </c>
      <c r="I151703">
        <v>94300</v>
      </c>
      <c r="J151703">
        <v>95639.4</v>
      </c>
      <c r="K151703" t="s">
        <v>32032</v>
      </c>
    </row>
    <row r="151704" spans="1:11" hidden="1" x14ac:dyDescent="0.35">
      <c r="A151704">
        <v>151988</v>
      </c>
      <c r="B151704" t="s">
        <v>29067</v>
      </c>
      <c r="D151704" t="s">
        <v>29068</v>
      </c>
      <c r="E151704" t="s">
        <v>29304</v>
      </c>
      <c r="F151704" t="s">
        <v>29</v>
      </c>
      <c r="G151704" t="s">
        <v>19598</v>
      </c>
      <c r="H151704" t="s">
        <v>28294</v>
      </c>
      <c r="I151704">
        <v>35218</v>
      </c>
      <c r="J151704">
        <v>36014.61</v>
      </c>
      <c r="K151704" t="s">
        <v>32032</v>
      </c>
    </row>
    <row r="151705" spans="1:11" hidden="1" x14ac:dyDescent="0.35">
      <c r="A151705">
        <v>151989</v>
      </c>
      <c r="B151705" t="s">
        <v>467</v>
      </c>
      <c r="C151705" t="s">
        <v>197</v>
      </c>
      <c r="D151705" t="s">
        <v>30660</v>
      </c>
      <c r="E151705" t="s">
        <v>29193</v>
      </c>
      <c r="F151705" t="s">
        <v>4234</v>
      </c>
      <c r="G151705" t="s">
        <v>19575</v>
      </c>
      <c r="H151705" t="s">
        <v>29742</v>
      </c>
      <c r="I151705">
        <v>37440</v>
      </c>
      <c r="J151705">
        <v>0</v>
      </c>
      <c r="K151705" t="s">
        <v>32032</v>
      </c>
    </row>
    <row r="151706" spans="1:11" hidden="1" x14ac:dyDescent="0.35">
      <c r="A151706">
        <v>151990</v>
      </c>
      <c r="B151706" t="s">
        <v>4139</v>
      </c>
      <c r="C151706" t="s">
        <v>8</v>
      </c>
      <c r="D151706" t="s">
        <v>29069</v>
      </c>
      <c r="E151706" t="s">
        <v>26037</v>
      </c>
      <c r="F151706" t="s">
        <v>355</v>
      </c>
      <c r="G151706" t="s">
        <v>19453</v>
      </c>
      <c r="H151706" t="s">
        <v>28075</v>
      </c>
      <c r="I151706">
        <v>105585.7</v>
      </c>
      <c r="J151706">
        <v>103520.5</v>
      </c>
      <c r="K151706" t="s">
        <v>32032</v>
      </c>
    </row>
    <row r="151707" spans="1:11" hidden="1" x14ac:dyDescent="0.35">
      <c r="A151707">
        <v>151991</v>
      </c>
      <c r="B151707" t="s">
        <v>536</v>
      </c>
      <c r="C151707" t="s">
        <v>375</v>
      </c>
      <c r="D151707" t="s">
        <v>8153</v>
      </c>
      <c r="E151707" t="s">
        <v>29207</v>
      </c>
      <c r="F151707" t="s">
        <v>561</v>
      </c>
      <c r="G151707" t="s">
        <v>19527</v>
      </c>
      <c r="H151707" t="s">
        <v>29276</v>
      </c>
      <c r="I151707">
        <v>22880</v>
      </c>
      <c r="J151707">
        <v>9791.18</v>
      </c>
      <c r="K151707" t="s">
        <v>32032</v>
      </c>
    </row>
    <row r="151708" spans="1:11" hidden="1" x14ac:dyDescent="0.35">
      <c r="A151708">
        <v>151992</v>
      </c>
      <c r="B151708" t="s">
        <v>119</v>
      </c>
      <c r="C151708" t="s">
        <v>32</v>
      </c>
      <c r="D151708" t="s">
        <v>22864</v>
      </c>
      <c r="E151708" t="s">
        <v>25960</v>
      </c>
      <c r="F151708" t="s">
        <v>1452</v>
      </c>
      <c r="G151708" t="s">
        <v>19809</v>
      </c>
      <c r="H151708" t="s">
        <v>29381</v>
      </c>
      <c r="I151708">
        <v>78413</v>
      </c>
      <c r="J151708">
        <v>78331.839999999997</v>
      </c>
      <c r="K151708" t="s">
        <v>32032</v>
      </c>
    </row>
    <row r="151709" spans="1:11" hidden="1" x14ac:dyDescent="0.35">
      <c r="A151709">
        <v>151993</v>
      </c>
      <c r="B151709" t="s">
        <v>1511</v>
      </c>
      <c r="C151709" t="s">
        <v>124</v>
      </c>
      <c r="D151709" t="s">
        <v>8282</v>
      </c>
      <c r="E151709" t="s">
        <v>27864</v>
      </c>
      <c r="F151709" t="s">
        <v>765</v>
      </c>
      <c r="G151709" t="s">
        <v>19619</v>
      </c>
      <c r="H151709" t="s">
        <v>8283</v>
      </c>
      <c r="I151709">
        <v>80295</v>
      </c>
      <c r="J151709">
        <v>113583.81</v>
      </c>
      <c r="K151709" t="s">
        <v>32032</v>
      </c>
    </row>
    <row r="151710" spans="1:11" hidden="1" x14ac:dyDescent="0.35">
      <c r="A151710">
        <v>151994</v>
      </c>
      <c r="B151710" t="s">
        <v>1682</v>
      </c>
      <c r="C151710" t="s">
        <v>14</v>
      </c>
      <c r="D151710" t="s">
        <v>8290</v>
      </c>
      <c r="E151710" t="s">
        <v>27864</v>
      </c>
      <c r="F151710" t="s">
        <v>1339</v>
      </c>
      <c r="G151710" t="s">
        <v>19921</v>
      </c>
      <c r="H151710" t="s">
        <v>27011</v>
      </c>
      <c r="I151710">
        <v>75806</v>
      </c>
      <c r="J151710">
        <v>87999.87</v>
      </c>
      <c r="K151710" t="s">
        <v>32032</v>
      </c>
    </row>
    <row r="151711" spans="1:11" hidden="1" x14ac:dyDescent="0.35">
      <c r="A151711">
        <v>151995</v>
      </c>
      <c r="B151711" t="s">
        <v>21988</v>
      </c>
      <c r="C151711" t="s">
        <v>21</v>
      </c>
      <c r="D151711" t="s">
        <v>8290</v>
      </c>
      <c r="E151711" t="s">
        <v>29458</v>
      </c>
      <c r="F151711" t="s">
        <v>1245</v>
      </c>
      <c r="G151711" t="s">
        <v>19689</v>
      </c>
      <c r="H151711" t="s">
        <v>30847</v>
      </c>
      <c r="I151711">
        <v>32433</v>
      </c>
      <c r="J151711">
        <v>32940.76</v>
      </c>
      <c r="K151711" t="s">
        <v>32032</v>
      </c>
    </row>
    <row r="151712" spans="1:11" hidden="1" x14ac:dyDescent="0.35">
      <c r="A151712">
        <v>151996</v>
      </c>
      <c r="B151712" t="s">
        <v>759</v>
      </c>
      <c r="C151712" t="s">
        <v>107</v>
      </c>
      <c r="D151712" t="s">
        <v>8298</v>
      </c>
      <c r="E151712" t="s">
        <v>29207</v>
      </c>
      <c r="F151712" t="s">
        <v>543</v>
      </c>
      <c r="G151712" t="s">
        <v>19519</v>
      </c>
      <c r="H151712" t="s">
        <v>21224</v>
      </c>
      <c r="I151712">
        <v>22880</v>
      </c>
      <c r="J151712">
        <v>10297.5</v>
      </c>
      <c r="K151712" t="s">
        <v>32032</v>
      </c>
    </row>
    <row r="151713" spans="1:11" hidden="1" x14ac:dyDescent="0.35">
      <c r="A151713">
        <v>151997</v>
      </c>
      <c r="B151713" t="s">
        <v>31915</v>
      </c>
      <c r="D151713" t="s">
        <v>8307</v>
      </c>
      <c r="E151713" t="s">
        <v>20583</v>
      </c>
      <c r="F151713" t="s">
        <v>714</v>
      </c>
      <c r="G151713" t="s">
        <v>19673</v>
      </c>
      <c r="H151713" t="s">
        <v>30951</v>
      </c>
      <c r="I151713">
        <v>70000</v>
      </c>
      <c r="J151713">
        <v>50993.52</v>
      </c>
      <c r="K151713" t="s">
        <v>32032</v>
      </c>
    </row>
    <row r="151714" spans="1:11" hidden="1" x14ac:dyDescent="0.35">
      <c r="A151714">
        <v>151998</v>
      </c>
      <c r="B151714" t="s">
        <v>7265</v>
      </c>
      <c r="C151714" t="s">
        <v>42</v>
      </c>
      <c r="D151714" t="s">
        <v>8307</v>
      </c>
      <c r="E151714" t="s">
        <v>30665</v>
      </c>
      <c r="F151714" t="s">
        <v>121</v>
      </c>
      <c r="G151714" t="s">
        <v>19627</v>
      </c>
      <c r="H151714" t="s">
        <v>7498</v>
      </c>
      <c r="I151714">
        <v>38483</v>
      </c>
      <c r="J151714">
        <v>25606.04</v>
      </c>
      <c r="K151714" t="s">
        <v>32032</v>
      </c>
    </row>
    <row r="151715" spans="1:11" hidden="1" x14ac:dyDescent="0.35">
      <c r="A151715">
        <v>151999</v>
      </c>
      <c r="B151715" t="s">
        <v>2442</v>
      </c>
      <c r="C151715" t="s">
        <v>197</v>
      </c>
      <c r="D151715" t="s">
        <v>8307</v>
      </c>
      <c r="E151715" t="s">
        <v>27871</v>
      </c>
      <c r="F151715" t="s">
        <v>10992</v>
      </c>
      <c r="G151715" t="s">
        <v>20239</v>
      </c>
      <c r="H151715" t="s">
        <v>27872</v>
      </c>
      <c r="I151715">
        <v>23920</v>
      </c>
      <c r="J151715">
        <v>9474.51</v>
      </c>
      <c r="K151715" t="s">
        <v>32032</v>
      </c>
    </row>
    <row r="151716" spans="1:11" hidden="1" x14ac:dyDescent="0.35">
      <c r="A151716">
        <v>152000</v>
      </c>
      <c r="B151716" t="s">
        <v>1726</v>
      </c>
      <c r="C151716" t="s">
        <v>38</v>
      </c>
      <c r="D151716" t="s">
        <v>8307</v>
      </c>
      <c r="E151716" t="s">
        <v>27858</v>
      </c>
      <c r="F151716" t="s">
        <v>512</v>
      </c>
      <c r="G151716" t="s">
        <v>19677</v>
      </c>
      <c r="H151716" t="s">
        <v>23335</v>
      </c>
      <c r="I151716">
        <v>74737</v>
      </c>
      <c r="J151716">
        <v>88145.54</v>
      </c>
      <c r="K151716" t="s">
        <v>32032</v>
      </c>
    </row>
    <row r="151717" spans="1:11" hidden="1" x14ac:dyDescent="0.35">
      <c r="A151717">
        <v>151652</v>
      </c>
      <c r="B151717" t="s">
        <v>1485</v>
      </c>
      <c r="D151717" t="s">
        <v>7723</v>
      </c>
      <c r="E151717" t="s">
        <v>29982</v>
      </c>
      <c r="F151717" t="s">
        <v>457</v>
      </c>
      <c r="G151717" t="s">
        <v>19566</v>
      </c>
      <c r="H151717" t="s">
        <v>26030</v>
      </c>
      <c r="I151717">
        <v>70616</v>
      </c>
      <c r="J151717">
        <v>65833.899999999994</v>
      </c>
      <c r="K151717" t="s">
        <v>32032</v>
      </c>
    </row>
    <row r="151718" spans="1:11" hidden="1" x14ac:dyDescent="0.35">
      <c r="A151718">
        <v>151653</v>
      </c>
      <c r="B151718" t="s">
        <v>11999</v>
      </c>
      <c r="D151718" t="s">
        <v>7723</v>
      </c>
      <c r="E151718" t="s">
        <v>32103</v>
      </c>
      <c r="F151718" t="s">
        <v>844</v>
      </c>
      <c r="G151718" t="s">
        <v>19586</v>
      </c>
      <c r="H151718" t="s">
        <v>28333</v>
      </c>
      <c r="I151718">
        <v>41623</v>
      </c>
      <c r="J151718">
        <v>46459.49</v>
      </c>
      <c r="K151718" t="s">
        <v>32032</v>
      </c>
    </row>
    <row r="151719" spans="1:11" hidden="1" x14ac:dyDescent="0.35">
      <c r="A151719">
        <v>151654</v>
      </c>
      <c r="B151719" t="s">
        <v>3763</v>
      </c>
      <c r="D151719" t="s">
        <v>7723</v>
      </c>
      <c r="E151719" t="s">
        <v>29277</v>
      </c>
      <c r="F151719" t="s">
        <v>1584</v>
      </c>
      <c r="G151719" t="s">
        <v>20460</v>
      </c>
      <c r="H151719" t="s">
        <v>23581</v>
      </c>
      <c r="I151719">
        <v>22880</v>
      </c>
      <c r="J151719">
        <v>9134</v>
      </c>
      <c r="K151719" t="s">
        <v>32032</v>
      </c>
    </row>
    <row r="151720" spans="1:11" hidden="1" x14ac:dyDescent="0.35">
      <c r="A151720">
        <v>151655</v>
      </c>
      <c r="B151720" t="s">
        <v>7827</v>
      </c>
      <c r="C151720" t="s">
        <v>107</v>
      </c>
      <c r="D151720" t="s">
        <v>7723</v>
      </c>
      <c r="E151720" t="s">
        <v>29999</v>
      </c>
      <c r="F151720" t="s">
        <v>90</v>
      </c>
      <c r="G151720" t="s">
        <v>19431</v>
      </c>
      <c r="H151720" t="s">
        <v>272</v>
      </c>
      <c r="I151720">
        <v>65811</v>
      </c>
      <c r="J151720">
        <v>67794.02</v>
      </c>
      <c r="K151720" t="s">
        <v>32032</v>
      </c>
    </row>
    <row r="151721" spans="1:11" hidden="1" x14ac:dyDescent="0.35">
      <c r="A151721">
        <v>151656</v>
      </c>
      <c r="B151721" t="s">
        <v>18715</v>
      </c>
      <c r="C151721" t="s">
        <v>14</v>
      </c>
      <c r="D151721" t="s">
        <v>7723</v>
      </c>
      <c r="E151721" t="s">
        <v>29277</v>
      </c>
      <c r="F151721" t="s">
        <v>32041</v>
      </c>
      <c r="G151721" t="s">
        <v>32042</v>
      </c>
      <c r="H151721" t="s">
        <v>30792</v>
      </c>
      <c r="I151721">
        <v>22880</v>
      </c>
      <c r="J151721">
        <v>0</v>
      </c>
      <c r="K151721" t="s">
        <v>32032</v>
      </c>
    </row>
    <row r="151722" spans="1:11" hidden="1" x14ac:dyDescent="0.35">
      <c r="A151722">
        <v>151657</v>
      </c>
      <c r="B151722" t="s">
        <v>10848</v>
      </c>
      <c r="C151722" t="s">
        <v>134</v>
      </c>
      <c r="D151722" t="s">
        <v>7723</v>
      </c>
      <c r="E151722" t="s">
        <v>29277</v>
      </c>
      <c r="F151722" t="s">
        <v>32041</v>
      </c>
      <c r="G151722" t="s">
        <v>32042</v>
      </c>
      <c r="H151722" t="s">
        <v>30792</v>
      </c>
      <c r="I151722">
        <v>22880</v>
      </c>
      <c r="J151722">
        <v>0</v>
      </c>
      <c r="K151722" t="s">
        <v>32032</v>
      </c>
    </row>
    <row r="151723" spans="1:11" hidden="1" x14ac:dyDescent="0.35">
      <c r="A151723">
        <v>151658</v>
      </c>
      <c r="B151723" t="s">
        <v>1314</v>
      </c>
      <c r="D151723" t="s">
        <v>7723</v>
      </c>
      <c r="E151723" t="s">
        <v>29187</v>
      </c>
      <c r="F151723" t="s">
        <v>7870</v>
      </c>
      <c r="G151723" t="s">
        <v>20252</v>
      </c>
      <c r="H151723" t="s">
        <v>7871</v>
      </c>
      <c r="I151723">
        <v>42483</v>
      </c>
      <c r="J151723">
        <v>19870.12</v>
      </c>
      <c r="K151723" t="s">
        <v>32032</v>
      </c>
    </row>
    <row r="151724" spans="1:11" hidden="1" x14ac:dyDescent="0.35">
      <c r="A151724">
        <v>151659</v>
      </c>
      <c r="B151724" t="s">
        <v>7872</v>
      </c>
      <c r="C151724" t="s">
        <v>42</v>
      </c>
      <c r="D151724" t="s">
        <v>7723</v>
      </c>
      <c r="E151724" t="s">
        <v>29298</v>
      </c>
      <c r="F151724" t="s">
        <v>3104</v>
      </c>
      <c r="G151724" t="s">
        <v>20109</v>
      </c>
      <c r="H151724" t="s">
        <v>1980</v>
      </c>
      <c r="I151724">
        <v>61381</v>
      </c>
      <c r="J151724">
        <v>50292.62</v>
      </c>
      <c r="K151724" t="s">
        <v>32032</v>
      </c>
    </row>
    <row r="151725" spans="1:11" hidden="1" x14ac:dyDescent="0.35">
      <c r="A151725">
        <v>151660</v>
      </c>
      <c r="B151725" t="s">
        <v>11546</v>
      </c>
      <c r="C151725" t="s">
        <v>42</v>
      </c>
      <c r="D151725" t="s">
        <v>7723</v>
      </c>
      <c r="E151725" t="s">
        <v>29501</v>
      </c>
      <c r="F151725" t="s">
        <v>90</v>
      </c>
      <c r="G151725" t="s">
        <v>19431</v>
      </c>
      <c r="H151725" t="s">
        <v>2231</v>
      </c>
      <c r="I151725">
        <v>42444</v>
      </c>
      <c r="J151725">
        <v>47850.32</v>
      </c>
      <c r="K151725" t="s">
        <v>32032</v>
      </c>
    </row>
    <row r="151726" spans="1:11" hidden="1" x14ac:dyDescent="0.35">
      <c r="A151726">
        <v>151661</v>
      </c>
      <c r="B151726" t="s">
        <v>1318</v>
      </c>
      <c r="C151726" t="s">
        <v>38</v>
      </c>
      <c r="D151726" t="s">
        <v>7723</v>
      </c>
      <c r="E151726" t="s">
        <v>30414</v>
      </c>
      <c r="F151726" t="s">
        <v>1579</v>
      </c>
      <c r="G151726" t="s">
        <v>19892</v>
      </c>
      <c r="H151726" t="s">
        <v>22311</v>
      </c>
      <c r="I151726">
        <v>57800</v>
      </c>
      <c r="J151726">
        <v>58467.51</v>
      </c>
      <c r="K151726" t="s">
        <v>32032</v>
      </c>
    </row>
    <row r="151727" spans="1:11" hidden="1" x14ac:dyDescent="0.35">
      <c r="A151727">
        <v>151662</v>
      </c>
      <c r="B151727" t="s">
        <v>31878</v>
      </c>
      <c r="D151727" t="s">
        <v>7723</v>
      </c>
      <c r="E151727" t="s">
        <v>29206</v>
      </c>
      <c r="F151727" t="s">
        <v>1836</v>
      </c>
      <c r="G151727" t="s">
        <v>19976</v>
      </c>
      <c r="H151727" t="s">
        <v>31210</v>
      </c>
      <c r="I151727">
        <v>43680</v>
      </c>
      <c r="J151727">
        <v>8734.32</v>
      </c>
      <c r="K151727" t="s">
        <v>32032</v>
      </c>
    </row>
    <row r="151728" spans="1:11" hidden="1" x14ac:dyDescent="0.35">
      <c r="A151728">
        <v>151663</v>
      </c>
      <c r="B151728" t="s">
        <v>2404</v>
      </c>
      <c r="C151728" t="s">
        <v>47</v>
      </c>
      <c r="D151728" t="s">
        <v>7723</v>
      </c>
      <c r="E151728" t="s">
        <v>29397</v>
      </c>
      <c r="F151728" t="s">
        <v>396</v>
      </c>
      <c r="G151728" t="s">
        <v>19556</v>
      </c>
      <c r="H151728" t="s">
        <v>27854</v>
      </c>
      <c r="I151728">
        <v>22880</v>
      </c>
      <c r="J151728">
        <v>28235.63</v>
      </c>
      <c r="K151728" t="s">
        <v>32032</v>
      </c>
    </row>
    <row r="151729" spans="1:11" hidden="1" x14ac:dyDescent="0.35">
      <c r="A151729">
        <v>151664</v>
      </c>
      <c r="B151729" t="s">
        <v>7885</v>
      </c>
      <c r="C151729" t="s">
        <v>47</v>
      </c>
      <c r="D151729" t="s">
        <v>7723</v>
      </c>
      <c r="E151729" t="s">
        <v>29209</v>
      </c>
      <c r="F151729" t="s">
        <v>1348</v>
      </c>
      <c r="G151729" t="s">
        <v>19721</v>
      </c>
      <c r="H151729" t="s">
        <v>6416</v>
      </c>
      <c r="I151729">
        <v>35741</v>
      </c>
      <c r="J151729">
        <v>40940.25</v>
      </c>
      <c r="K151729" t="s">
        <v>32032</v>
      </c>
    </row>
    <row r="151730" spans="1:11" hidden="1" x14ac:dyDescent="0.35">
      <c r="A151730">
        <v>151665</v>
      </c>
      <c r="B151730" t="s">
        <v>31879</v>
      </c>
      <c r="C151730" t="s">
        <v>134</v>
      </c>
      <c r="D151730" t="s">
        <v>7723</v>
      </c>
      <c r="E151730" t="s">
        <v>29277</v>
      </c>
      <c r="F151730" t="s">
        <v>1127</v>
      </c>
      <c r="G151730" t="s">
        <v>19640</v>
      </c>
      <c r="H151730" t="s">
        <v>30923</v>
      </c>
      <c r="I151730">
        <v>29120</v>
      </c>
      <c r="J151730">
        <v>15067.91</v>
      </c>
      <c r="K151730" t="s">
        <v>32032</v>
      </c>
    </row>
    <row r="151731" spans="1:11" hidden="1" x14ac:dyDescent="0.35">
      <c r="A151731">
        <v>151666</v>
      </c>
      <c r="B151731" t="s">
        <v>522</v>
      </c>
      <c r="C151731" t="s">
        <v>47</v>
      </c>
      <c r="D151731" t="s">
        <v>7723</v>
      </c>
      <c r="E151731" t="s">
        <v>29372</v>
      </c>
      <c r="F151731" t="s">
        <v>494</v>
      </c>
      <c r="G151731" t="s">
        <v>19493</v>
      </c>
      <c r="H151731" t="s">
        <v>27056</v>
      </c>
      <c r="I151731">
        <v>46107</v>
      </c>
      <c r="J151731">
        <v>104422.9</v>
      </c>
      <c r="K151731" t="s">
        <v>32032</v>
      </c>
    </row>
    <row r="151732" spans="1:11" hidden="1" x14ac:dyDescent="0.35">
      <c r="A151732">
        <v>151667</v>
      </c>
      <c r="B151732" t="s">
        <v>15728</v>
      </c>
      <c r="C151732" t="s">
        <v>60</v>
      </c>
      <c r="D151732" t="s">
        <v>7723</v>
      </c>
      <c r="E151732" t="s">
        <v>23502</v>
      </c>
      <c r="F151732" t="s">
        <v>3027</v>
      </c>
      <c r="G151732" t="s">
        <v>20748</v>
      </c>
      <c r="H151732" t="s">
        <v>29668</v>
      </c>
      <c r="I151732">
        <v>43855</v>
      </c>
      <c r="J151732">
        <v>14118.24</v>
      </c>
      <c r="K151732" t="s">
        <v>32032</v>
      </c>
    </row>
    <row r="151733" spans="1:11" hidden="1" x14ac:dyDescent="0.35">
      <c r="A151733">
        <v>151668</v>
      </c>
      <c r="B151733" t="s">
        <v>2645</v>
      </c>
      <c r="C151733" t="s">
        <v>112</v>
      </c>
      <c r="D151733" t="s">
        <v>7723</v>
      </c>
      <c r="E151733" t="s">
        <v>20583</v>
      </c>
      <c r="F151733" t="s">
        <v>457</v>
      </c>
      <c r="G151733" t="s">
        <v>19566</v>
      </c>
      <c r="H151733" t="s">
        <v>3918</v>
      </c>
      <c r="I151733">
        <v>68758</v>
      </c>
      <c r="J151733">
        <v>29990.32</v>
      </c>
      <c r="K151733" t="s">
        <v>32032</v>
      </c>
    </row>
    <row r="151734" spans="1:11" hidden="1" x14ac:dyDescent="0.35">
      <c r="A151734">
        <v>151669</v>
      </c>
      <c r="B151734" t="s">
        <v>7934</v>
      </c>
      <c r="D151734" t="s">
        <v>7723</v>
      </c>
      <c r="E151734" t="s">
        <v>16937</v>
      </c>
      <c r="F151734" t="s">
        <v>75</v>
      </c>
      <c r="G151734" t="s">
        <v>19399</v>
      </c>
      <c r="H151734" t="s">
        <v>5440</v>
      </c>
      <c r="I151734">
        <v>11642</v>
      </c>
      <c r="J151734">
        <v>11917.16</v>
      </c>
      <c r="K151734" t="s">
        <v>32032</v>
      </c>
    </row>
    <row r="151735" spans="1:11" hidden="1" x14ac:dyDescent="0.35">
      <c r="A151735">
        <v>151670</v>
      </c>
      <c r="B151735" t="s">
        <v>7934</v>
      </c>
      <c r="D151735" t="s">
        <v>7723</v>
      </c>
      <c r="E151735" t="s">
        <v>16937</v>
      </c>
      <c r="F151735" t="s">
        <v>16938</v>
      </c>
      <c r="G151735" t="s">
        <v>16939</v>
      </c>
      <c r="H151735" t="s">
        <v>1371</v>
      </c>
      <c r="I151735">
        <v>23941</v>
      </c>
      <c r="J151735">
        <v>1151</v>
      </c>
      <c r="K151735" t="s">
        <v>32032</v>
      </c>
    </row>
    <row r="151736" spans="1:11" hidden="1" x14ac:dyDescent="0.35">
      <c r="A151736">
        <v>151671</v>
      </c>
      <c r="B151736" t="s">
        <v>7941</v>
      </c>
      <c r="C151736" t="s">
        <v>107</v>
      </c>
      <c r="D151736" t="s">
        <v>7723</v>
      </c>
      <c r="E151736" t="s">
        <v>27934</v>
      </c>
      <c r="F151736" t="s">
        <v>3355</v>
      </c>
      <c r="G151736" t="s">
        <v>20451</v>
      </c>
      <c r="H151736" t="s">
        <v>1266</v>
      </c>
      <c r="I151736">
        <v>42871</v>
      </c>
      <c r="J151736">
        <v>53693.21</v>
      </c>
      <c r="K151736" t="s">
        <v>32032</v>
      </c>
    </row>
    <row r="151737" spans="1:11" hidden="1" x14ac:dyDescent="0.35">
      <c r="A151737">
        <v>151672</v>
      </c>
      <c r="B151737" t="s">
        <v>2442</v>
      </c>
      <c r="C151737" t="s">
        <v>107</v>
      </c>
      <c r="D151737" t="s">
        <v>7723</v>
      </c>
      <c r="E151737" t="s">
        <v>27864</v>
      </c>
      <c r="F151737" t="s">
        <v>439</v>
      </c>
      <c r="G151737" t="s">
        <v>19489</v>
      </c>
      <c r="H151737" t="s">
        <v>5414</v>
      </c>
      <c r="I151737">
        <v>87924</v>
      </c>
      <c r="J151737">
        <v>98773.24</v>
      </c>
      <c r="K151737" t="s">
        <v>32032</v>
      </c>
    </row>
    <row r="151738" spans="1:11" hidden="1" x14ac:dyDescent="0.35">
      <c r="A151738">
        <v>151673</v>
      </c>
      <c r="B151738" t="s">
        <v>1931</v>
      </c>
      <c r="C151738" t="s">
        <v>47</v>
      </c>
      <c r="D151738" t="s">
        <v>7723</v>
      </c>
      <c r="E151738" t="s">
        <v>29722</v>
      </c>
      <c r="F151738" t="s">
        <v>638</v>
      </c>
      <c r="G151738" t="s">
        <v>19477</v>
      </c>
      <c r="H151738" t="s">
        <v>27944</v>
      </c>
      <c r="I151738">
        <v>32433</v>
      </c>
      <c r="J151738">
        <v>29762.71</v>
      </c>
      <c r="K151738" t="s">
        <v>32032</v>
      </c>
    </row>
    <row r="151739" spans="1:11" hidden="1" x14ac:dyDescent="0.35">
      <c r="A151739">
        <v>151674</v>
      </c>
      <c r="B151739" t="s">
        <v>1862</v>
      </c>
      <c r="C151739" t="s">
        <v>42</v>
      </c>
      <c r="D151739" t="s">
        <v>7723</v>
      </c>
      <c r="E151739" t="s">
        <v>27889</v>
      </c>
      <c r="F151739" t="s">
        <v>1411</v>
      </c>
      <c r="G151739" t="s">
        <v>19778</v>
      </c>
      <c r="H151739" t="s">
        <v>29370</v>
      </c>
      <c r="I151739">
        <v>33933</v>
      </c>
      <c r="J151739">
        <v>32475.81</v>
      </c>
      <c r="K151739" t="s">
        <v>32032</v>
      </c>
    </row>
    <row r="151740" spans="1:11" hidden="1" x14ac:dyDescent="0.35">
      <c r="A151740">
        <v>151675</v>
      </c>
      <c r="B151740" t="s">
        <v>1862</v>
      </c>
      <c r="C151740" t="s">
        <v>42</v>
      </c>
      <c r="D151740" t="s">
        <v>7723</v>
      </c>
      <c r="E151740" t="s">
        <v>27864</v>
      </c>
      <c r="F151740" t="s">
        <v>1473</v>
      </c>
      <c r="G151740" t="s">
        <v>19394</v>
      </c>
      <c r="H151740" t="s">
        <v>20025</v>
      </c>
      <c r="I151740">
        <v>75806</v>
      </c>
      <c r="J151740">
        <v>82137.52</v>
      </c>
      <c r="K151740" t="s">
        <v>32032</v>
      </c>
    </row>
    <row r="151741" spans="1:11" hidden="1" x14ac:dyDescent="0.35">
      <c r="A151741">
        <v>151676</v>
      </c>
      <c r="B151741" t="s">
        <v>1862</v>
      </c>
      <c r="C151741" t="s">
        <v>107</v>
      </c>
      <c r="D151741" t="s">
        <v>7723</v>
      </c>
      <c r="E151741" t="s">
        <v>27856</v>
      </c>
      <c r="F151741" t="s">
        <v>140</v>
      </c>
      <c r="G151741" t="s">
        <v>19440</v>
      </c>
      <c r="H151741" t="s">
        <v>32339</v>
      </c>
      <c r="I151741">
        <v>53512</v>
      </c>
      <c r="J151741">
        <v>19872.82</v>
      </c>
      <c r="K151741" t="s">
        <v>32032</v>
      </c>
    </row>
    <row r="151742" spans="1:11" hidden="1" x14ac:dyDescent="0.35">
      <c r="A151742">
        <v>151677</v>
      </c>
      <c r="B151742" t="s">
        <v>8550</v>
      </c>
      <c r="C151742" t="s">
        <v>97</v>
      </c>
      <c r="D151742" t="s">
        <v>7723</v>
      </c>
      <c r="E151742" t="s">
        <v>32033</v>
      </c>
      <c r="F151742" t="s">
        <v>27147</v>
      </c>
      <c r="G151742" t="s">
        <v>27148</v>
      </c>
      <c r="H151742" t="s">
        <v>2086</v>
      </c>
      <c r="I151742">
        <v>0</v>
      </c>
      <c r="J151742">
        <v>165</v>
      </c>
      <c r="K151742" t="s">
        <v>32032</v>
      </c>
    </row>
    <row r="151743" spans="1:11" hidden="1" x14ac:dyDescent="0.35">
      <c r="A151743">
        <v>151678</v>
      </c>
      <c r="B151743" t="s">
        <v>8327</v>
      </c>
      <c r="D151743" t="s">
        <v>7723</v>
      </c>
      <c r="E151743" t="s">
        <v>32033</v>
      </c>
      <c r="F151743" t="s">
        <v>27147</v>
      </c>
      <c r="G151743" t="s">
        <v>27148</v>
      </c>
      <c r="H151743" t="s">
        <v>4006</v>
      </c>
      <c r="I151743">
        <v>0</v>
      </c>
      <c r="J151743">
        <v>165</v>
      </c>
      <c r="K151743" t="s">
        <v>32032</v>
      </c>
    </row>
    <row r="151744" spans="1:11" hidden="1" x14ac:dyDescent="0.35">
      <c r="A151744">
        <v>151679</v>
      </c>
      <c r="B151744" t="s">
        <v>33309</v>
      </c>
      <c r="C151744" t="s">
        <v>47</v>
      </c>
      <c r="D151744" t="s">
        <v>7723</v>
      </c>
      <c r="E151744" t="s">
        <v>29277</v>
      </c>
      <c r="F151744" t="s">
        <v>32041</v>
      </c>
      <c r="G151744" t="s">
        <v>32042</v>
      </c>
      <c r="H151744" t="s">
        <v>30923</v>
      </c>
      <c r="I151744">
        <v>22880</v>
      </c>
      <c r="J151744">
        <v>1212</v>
      </c>
      <c r="K151744" t="s">
        <v>32032</v>
      </c>
    </row>
    <row r="151745" spans="1:11" hidden="1" x14ac:dyDescent="0.35">
      <c r="A151745">
        <v>151680</v>
      </c>
      <c r="B151745" t="s">
        <v>33310</v>
      </c>
      <c r="C151745" t="s">
        <v>22263</v>
      </c>
      <c r="D151745" t="s">
        <v>7723</v>
      </c>
      <c r="E151745" t="s">
        <v>32033</v>
      </c>
      <c r="F151745" t="s">
        <v>27147</v>
      </c>
      <c r="G151745" t="s">
        <v>27148</v>
      </c>
      <c r="H151745" t="s">
        <v>31387</v>
      </c>
      <c r="I151745">
        <v>0</v>
      </c>
      <c r="J151745">
        <v>225</v>
      </c>
      <c r="K151745" t="s">
        <v>32032</v>
      </c>
    </row>
    <row r="151746" spans="1:11" hidden="1" x14ac:dyDescent="0.35">
      <c r="A151746">
        <v>151681</v>
      </c>
      <c r="B151746" t="s">
        <v>10031</v>
      </c>
      <c r="C151746" t="s">
        <v>47</v>
      </c>
      <c r="D151746" t="s">
        <v>7723</v>
      </c>
      <c r="E151746" t="s">
        <v>29188</v>
      </c>
      <c r="F151746" t="s">
        <v>27875</v>
      </c>
      <c r="G151746" t="s">
        <v>27876</v>
      </c>
      <c r="H151746" t="s">
        <v>29705</v>
      </c>
      <c r="I151746">
        <v>47249</v>
      </c>
      <c r="J151746">
        <v>55518.27</v>
      </c>
      <c r="K151746" t="s">
        <v>32032</v>
      </c>
    </row>
    <row r="151747" spans="1:11" hidden="1" x14ac:dyDescent="0.35">
      <c r="A151747">
        <v>151682</v>
      </c>
      <c r="B151747" t="s">
        <v>4089</v>
      </c>
      <c r="C151747" t="s">
        <v>42</v>
      </c>
      <c r="D151747" t="s">
        <v>7723</v>
      </c>
      <c r="E151747" t="s">
        <v>26095</v>
      </c>
      <c r="F151747" t="s">
        <v>1072</v>
      </c>
      <c r="G151747" t="s">
        <v>19386</v>
      </c>
      <c r="H151747" t="s">
        <v>30889</v>
      </c>
      <c r="I151747">
        <v>37728</v>
      </c>
      <c r="J151747">
        <v>58616.36</v>
      </c>
      <c r="K151747" t="s">
        <v>32032</v>
      </c>
    </row>
    <row r="151748" spans="1:11" hidden="1" x14ac:dyDescent="0.35">
      <c r="A151748">
        <v>151683</v>
      </c>
      <c r="B151748" t="s">
        <v>4089</v>
      </c>
      <c r="C151748" t="s">
        <v>42</v>
      </c>
      <c r="D151748" t="s">
        <v>7723</v>
      </c>
      <c r="E151748" t="s">
        <v>27858</v>
      </c>
      <c r="F151748" t="s">
        <v>765</v>
      </c>
      <c r="G151748" t="s">
        <v>19619</v>
      </c>
      <c r="H151748" t="s">
        <v>17333</v>
      </c>
      <c r="I151748">
        <v>78394</v>
      </c>
      <c r="J151748">
        <v>95117.11</v>
      </c>
      <c r="K151748" t="s">
        <v>32032</v>
      </c>
    </row>
    <row r="151749" spans="1:11" hidden="1" x14ac:dyDescent="0.35">
      <c r="A151749">
        <v>151684</v>
      </c>
      <c r="B151749" t="s">
        <v>7965</v>
      </c>
      <c r="C151749" t="s">
        <v>112</v>
      </c>
      <c r="D151749" t="s">
        <v>7723</v>
      </c>
      <c r="E151749" t="s">
        <v>29360</v>
      </c>
      <c r="F151749" t="s">
        <v>581</v>
      </c>
      <c r="G151749" t="s">
        <v>19533</v>
      </c>
      <c r="H151749" t="s">
        <v>7966</v>
      </c>
      <c r="I151749">
        <v>68533</v>
      </c>
      <c r="J151749">
        <v>102545.87</v>
      </c>
      <c r="K151749" t="s">
        <v>32032</v>
      </c>
    </row>
    <row r="151750" spans="1:11" hidden="1" x14ac:dyDescent="0.35">
      <c r="A151750">
        <v>151685</v>
      </c>
      <c r="B151750" t="s">
        <v>25562</v>
      </c>
      <c r="C151750" t="s">
        <v>297</v>
      </c>
      <c r="D151750" t="s">
        <v>7723</v>
      </c>
      <c r="E151750" t="s">
        <v>27864</v>
      </c>
      <c r="F151750" t="s">
        <v>362</v>
      </c>
      <c r="G151750" t="s">
        <v>20150</v>
      </c>
      <c r="H151750" t="s">
        <v>25563</v>
      </c>
      <c r="I151750">
        <v>72254</v>
      </c>
      <c r="J151750">
        <v>4647.1099999999997</v>
      </c>
      <c r="K151750" t="s">
        <v>32032</v>
      </c>
    </row>
    <row r="151751" spans="1:11" hidden="1" x14ac:dyDescent="0.35">
      <c r="A151751">
        <v>151686</v>
      </c>
      <c r="B151751" t="s">
        <v>27740</v>
      </c>
      <c r="C151751" t="s">
        <v>107</v>
      </c>
      <c r="D151751" t="s">
        <v>7723</v>
      </c>
      <c r="E151751" t="s">
        <v>26182</v>
      </c>
      <c r="F151751" t="s">
        <v>7372</v>
      </c>
      <c r="G151751" t="s">
        <v>20522</v>
      </c>
      <c r="H151751" t="s">
        <v>27741</v>
      </c>
      <c r="I151751">
        <v>160014</v>
      </c>
      <c r="J151751">
        <v>151243.63</v>
      </c>
      <c r="K151751" t="s">
        <v>32032</v>
      </c>
    </row>
    <row r="151752" spans="1:11" hidden="1" x14ac:dyDescent="0.35">
      <c r="A151752">
        <v>151687</v>
      </c>
      <c r="B151752" t="s">
        <v>15855</v>
      </c>
      <c r="D151752" t="s">
        <v>7723</v>
      </c>
      <c r="E151752" t="s">
        <v>29342</v>
      </c>
      <c r="F151752" t="s">
        <v>17134</v>
      </c>
      <c r="G151752" t="s">
        <v>19759</v>
      </c>
      <c r="H151752" t="s">
        <v>17640</v>
      </c>
      <c r="I151752">
        <v>6240</v>
      </c>
      <c r="J151752">
        <v>3831.56</v>
      </c>
      <c r="K151752" t="s">
        <v>32032</v>
      </c>
    </row>
    <row r="151753" spans="1:11" hidden="1" x14ac:dyDescent="0.35">
      <c r="A151753">
        <v>151688</v>
      </c>
      <c r="B151753" t="s">
        <v>7973</v>
      </c>
      <c r="C151753" t="s">
        <v>21</v>
      </c>
      <c r="D151753" t="s">
        <v>7723</v>
      </c>
      <c r="E151753" t="s">
        <v>29429</v>
      </c>
      <c r="F151753" t="s">
        <v>82</v>
      </c>
      <c r="G151753" t="s">
        <v>19360</v>
      </c>
      <c r="H151753" t="s">
        <v>7974</v>
      </c>
      <c r="I151753">
        <v>71861</v>
      </c>
      <c r="J151753">
        <v>71743.539999999994</v>
      </c>
      <c r="K151753" t="s">
        <v>32032</v>
      </c>
    </row>
    <row r="151754" spans="1:11" hidden="1" x14ac:dyDescent="0.35">
      <c r="A151754">
        <v>151689</v>
      </c>
      <c r="B151754" t="s">
        <v>30645</v>
      </c>
      <c r="C151754" t="s">
        <v>47</v>
      </c>
      <c r="D151754" t="s">
        <v>7723</v>
      </c>
      <c r="E151754" t="s">
        <v>29206</v>
      </c>
      <c r="F151754" t="s">
        <v>2068</v>
      </c>
      <c r="G151754" t="s">
        <v>19362</v>
      </c>
      <c r="H151754" t="s">
        <v>29385</v>
      </c>
      <c r="I151754">
        <v>49920</v>
      </c>
      <c r="J151754">
        <v>43462.44</v>
      </c>
      <c r="K151754" t="s">
        <v>32032</v>
      </c>
    </row>
    <row r="151755" spans="1:11" hidden="1" x14ac:dyDescent="0.35">
      <c r="A151755">
        <v>151690</v>
      </c>
      <c r="B151755" t="s">
        <v>51</v>
      </c>
      <c r="D151755" t="s">
        <v>7723</v>
      </c>
      <c r="E151755" t="s">
        <v>373</v>
      </c>
      <c r="F151755" t="s">
        <v>5587</v>
      </c>
      <c r="G151755" t="s">
        <v>20596</v>
      </c>
      <c r="H151755" t="s">
        <v>19001</v>
      </c>
      <c r="I151755">
        <v>63349</v>
      </c>
      <c r="J151755">
        <v>64260.98</v>
      </c>
      <c r="K151755" t="s">
        <v>32032</v>
      </c>
    </row>
    <row r="151756" spans="1:11" hidden="1" x14ac:dyDescent="0.35">
      <c r="A151756">
        <v>151691</v>
      </c>
      <c r="B151756" t="s">
        <v>705</v>
      </c>
      <c r="C151756" t="s">
        <v>21</v>
      </c>
      <c r="D151756" t="s">
        <v>7723</v>
      </c>
      <c r="E151756" t="s">
        <v>29579</v>
      </c>
      <c r="F151756" t="s">
        <v>8111</v>
      </c>
      <c r="G151756" t="s">
        <v>21242</v>
      </c>
      <c r="H151756" t="s">
        <v>23404</v>
      </c>
      <c r="I151756">
        <v>59593</v>
      </c>
      <c r="J151756">
        <v>59888.2</v>
      </c>
      <c r="K151756" t="s">
        <v>32032</v>
      </c>
    </row>
    <row r="151757" spans="1:11" hidden="1" x14ac:dyDescent="0.35">
      <c r="A151757">
        <v>151692</v>
      </c>
      <c r="B151757" t="s">
        <v>705</v>
      </c>
      <c r="C151757" t="s">
        <v>124</v>
      </c>
      <c r="D151757" t="s">
        <v>7723</v>
      </c>
      <c r="E151757" t="s">
        <v>23366</v>
      </c>
      <c r="F151757" t="s">
        <v>6801</v>
      </c>
      <c r="G151757" t="s">
        <v>21220</v>
      </c>
      <c r="H151757" t="s">
        <v>3804</v>
      </c>
      <c r="I151757">
        <v>107227</v>
      </c>
      <c r="J151757">
        <v>148330.45000000001</v>
      </c>
      <c r="K151757" t="s">
        <v>32032</v>
      </c>
    </row>
    <row r="151758" spans="1:11" hidden="1" x14ac:dyDescent="0.35">
      <c r="A151758">
        <v>151693</v>
      </c>
      <c r="B151758" t="s">
        <v>25905</v>
      </c>
      <c r="C151758" t="s">
        <v>47</v>
      </c>
      <c r="D151758" t="s">
        <v>7723</v>
      </c>
      <c r="E151758" t="s">
        <v>29192</v>
      </c>
      <c r="F151758" t="s">
        <v>1225</v>
      </c>
      <c r="G151758" t="s">
        <v>19713</v>
      </c>
      <c r="H151758" t="s">
        <v>29712</v>
      </c>
      <c r="I151758">
        <v>74415</v>
      </c>
      <c r="J151758">
        <v>75487.45</v>
      </c>
      <c r="K151758" t="s">
        <v>32032</v>
      </c>
    </row>
    <row r="151759" spans="1:11" hidden="1" x14ac:dyDescent="0.35">
      <c r="A151759">
        <v>151694</v>
      </c>
      <c r="B151759" t="s">
        <v>7217</v>
      </c>
      <c r="C151759" t="s">
        <v>21</v>
      </c>
      <c r="D151759" t="s">
        <v>7723</v>
      </c>
      <c r="E151759" t="s">
        <v>29206</v>
      </c>
      <c r="F151759" t="s">
        <v>1992</v>
      </c>
      <c r="G151759" t="s">
        <v>19963</v>
      </c>
      <c r="H151759" t="s">
        <v>16780</v>
      </c>
      <c r="I151759">
        <v>41600</v>
      </c>
      <c r="J151759">
        <v>21961.69</v>
      </c>
      <c r="K151759" t="s">
        <v>32032</v>
      </c>
    </row>
    <row r="151760" spans="1:11" hidden="1" x14ac:dyDescent="0.35">
      <c r="A151760">
        <v>151695</v>
      </c>
      <c r="B151760" t="s">
        <v>7997</v>
      </c>
      <c r="C151760" t="s">
        <v>42</v>
      </c>
      <c r="D151760" t="s">
        <v>7723</v>
      </c>
      <c r="E151760" t="s">
        <v>27864</v>
      </c>
      <c r="F151760" t="s">
        <v>3640</v>
      </c>
      <c r="G151760" t="s">
        <v>19928</v>
      </c>
      <c r="H151760" t="s">
        <v>574</v>
      </c>
      <c r="I151760">
        <v>89466</v>
      </c>
      <c r="J151760">
        <v>91743.51</v>
      </c>
      <c r="K151760" t="s">
        <v>32032</v>
      </c>
    </row>
    <row r="151761" spans="1:11" hidden="1" x14ac:dyDescent="0.35">
      <c r="A151761">
        <v>151696</v>
      </c>
      <c r="B151761" t="s">
        <v>1333</v>
      </c>
      <c r="C151761" t="s">
        <v>42</v>
      </c>
      <c r="D151761" t="s">
        <v>7723</v>
      </c>
      <c r="E151761" t="s">
        <v>32033</v>
      </c>
      <c r="F151761" t="s">
        <v>27147</v>
      </c>
      <c r="G151761" t="s">
        <v>27148</v>
      </c>
      <c r="H151761" t="s">
        <v>27230</v>
      </c>
      <c r="I151761">
        <v>0</v>
      </c>
      <c r="J151761">
        <v>165</v>
      </c>
      <c r="K151761" t="s">
        <v>32032</v>
      </c>
    </row>
    <row r="151762" spans="1:11" hidden="1" x14ac:dyDescent="0.35">
      <c r="A151762">
        <v>151697</v>
      </c>
      <c r="B151762" t="s">
        <v>1101</v>
      </c>
      <c r="C151762" t="s">
        <v>42</v>
      </c>
      <c r="D151762" t="s">
        <v>7723</v>
      </c>
      <c r="E151762" t="s">
        <v>29932</v>
      </c>
      <c r="F151762" t="s">
        <v>3512</v>
      </c>
      <c r="G151762" t="s">
        <v>20160</v>
      </c>
      <c r="H151762" t="s">
        <v>30908</v>
      </c>
      <c r="I151762">
        <v>75000</v>
      </c>
      <c r="J151762">
        <v>5769.24</v>
      </c>
      <c r="K151762" t="s">
        <v>32032</v>
      </c>
    </row>
    <row r="151763" spans="1:11" hidden="1" x14ac:dyDescent="0.35">
      <c r="A151763">
        <v>151698</v>
      </c>
      <c r="B151763" t="s">
        <v>3303</v>
      </c>
      <c r="D151763" t="s">
        <v>7723</v>
      </c>
      <c r="E151763" t="s">
        <v>16937</v>
      </c>
      <c r="F151763" t="s">
        <v>658</v>
      </c>
      <c r="G151763" t="s">
        <v>19659</v>
      </c>
      <c r="H151763" t="s">
        <v>8028</v>
      </c>
      <c r="I151763">
        <v>12998</v>
      </c>
      <c r="J151763">
        <v>13299.43</v>
      </c>
      <c r="K151763" t="s">
        <v>32032</v>
      </c>
    </row>
    <row r="151764" spans="1:11" hidden="1" x14ac:dyDescent="0.35">
      <c r="A151764">
        <v>151699</v>
      </c>
      <c r="B151764" t="s">
        <v>3303</v>
      </c>
      <c r="D151764" t="s">
        <v>7723</v>
      </c>
      <c r="E151764" t="s">
        <v>16937</v>
      </c>
      <c r="F151764" t="s">
        <v>16938</v>
      </c>
      <c r="G151764" t="s">
        <v>16939</v>
      </c>
      <c r="H151764" t="s">
        <v>3210</v>
      </c>
      <c r="I151764">
        <v>23941</v>
      </c>
      <c r="J151764">
        <v>1174.02</v>
      </c>
      <c r="K151764" t="s">
        <v>32032</v>
      </c>
    </row>
    <row r="151765" spans="1:11" hidden="1" x14ac:dyDescent="0.35">
      <c r="A151765">
        <v>151700</v>
      </c>
      <c r="B151765" t="s">
        <v>7788</v>
      </c>
      <c r="C151765" t="s">
        <v>634</v>
      </c>
      <c r="D151765" t="s">
        <v>7723</v>
      </c>
      <c r="E151765" t="s">
        <v>30647</v>
      </c>
      <c r="F151765" t="s">
        <v>1089</v>
      </c>
      <c r="G151765" t="s">
        <v>19636</v>
      </c>
      <c r="H151765" t="s">
        <v>8031</v>
      </c>
      <c r="I151765">
        <v>88972</v>
      </c>
      <c r="J151765">
        <v>88018.81</v>
      </c>
      <c r="K151765" t="s">
        <v>32032</v>
      </c>
    </row>
    <row r="151766" spans="1:11" hidden="1" x14ac:dyDescent="0.35">
      <c r="A151766">
        <v>151902</v>
      </c>
      <c r="B151766" t="s">
        <v>29058</v>
      </c>
      <c r="C151766" t="s">
        <v>107</v>
      </c>
      <c r="D151766" t="s">
        <v>29059</v>
      </c>
      <c r="E151766" t="s">
        <v>28527</v>
      </c>
      <c r="F151766" t="s">
        <v>3840</v>
      </c>
      <c r="G151766" t="s">
        <v>19925</v>
      </c>
      <c r="H151766" t="s">
        <v>28964</v>
      </c>
      <c r="I151766">
        <v>83582</v>
      </c>
      <c r="J151766">
        <v>101385.56</v>
      </c>
      <c r="K151766" t="s">
        <v>32032</v>
      </c>
    </row>
    <row r="151767" spans="1:11" hidden="1" x14ac:dyDescent="0.35">
      <c r="A151767">
        <v>151903</v>
      </c>
      <c r="B151767" t="s">
        <v>3664</v>
      </c>
      <c r="C151767" t="s">
        <v>21</v>
      </c>
      <c r="D151767" t="s">
        <v>31909</v>
      </c>
      <c r="E151767" t="s">
        <v>27864</v>
      </c>
      <c r="F151767" t="s">
        <v>294</v>
      </c>
      <c r="G151767" t="s">
        <v>19365</v>
      </c>
      <c r="H151767" t="s">
        <v>30882</v>
      </c>
      <c r="I151767">
        <v>53640</v>
      </c>
      <c r="J151767">
        <v>58202.1</v>
      </c>
      <c r="K151767" t="s">
        <v>32032</v>
      </c>
    </row>
    <row r="151768" spans="1:11" hidden="1" x14ac:dyDescent="0.35">
      <c r="A151768">
        <v>151904</v>
      </c>
      <c r="B151768" t="s">
        <v>6909</v>
      </c>
      <c r="C151768" t="s">
        <v>42</v>
      </c>
      <c r="D151768" t="s">
        <v>8138</v>
      </c>
      <c r="E151768" t="s">
        <v>27864</v>
      </c>
      <c r="F151768" t="s">
        <v>449</v>
      </c>
      <c r="G151768" t="s">
        <v>19797</v>
      </c>
      <c r="H151768" t="s">
        <v>2590</v>
      </c>
      <c r="I151768">
        <v>79544</v>
      </c>
      <c r="J151768">
        <v>162635.66</v>
      </c>
      <c r="K151768" t="s">
        <v>32032</v>
      </c>
    </row>
    <row r="151769" spans="1:11" hidden="1" x14ac:dyDescent="0.35">
      <c r="A151769">
        <v>151905</v>
      </c>
      <c r="B151769" t="s">
        <v>8139</v>
      </c>
      <c r="C151769" t="s">
        <v>8</v>
      </c>
      <c r="D151769" t="s">
        <v>8140</v>
      </c>
      <c r="E151769" t="s">
        <v>29622</v>
      </c>
      <c r="F151769" t="s">
        <v>708</v>
      </c>
      <c r="G151769" t="s">
        <v>19672</v>
      </c>
      <c r="H151769" t="s">
        <v>6779</v>
      </c>
      <c r="I151769">
        <v>42783</v>
      </c>
      <c r="J151769">
        <v>58088.36</v>
      </c>
      <c r="K151769" t="s">
        <v>32032</v>
      </c>
    </row>
    <row r="151770" spans="1:11" hidden="1" x14ac:dyDescent="0.35">
      <c r="A151770">
        <v>151906</v>
      </c>
      <c r="B151770" t="s">
        <v>4597</v>
      </c>
      <c r="C151770" t="s">
        <v>38</v>
      </c>
      <c r="D151770" t="s">
        <v>22841</v>
      </c>
      <c r="E151770" t="s">
        <v>29686</v>
      </c>
      <c r="F151770" t="s">
        <v>1480</v>
      </c>
      <c r="G151770" t="s">
        <v>19820</v>
      </c>
      <c r="H151770" t="s">
        <v>1226</v>
      </c>
      <c r="I151770">
        <v>70315</v>
      </c>
      <c r="J151770">
        <v>72085.100000000006</v>
      </c>
      <c r="K151770" t="s">
        <v>32032</v>
      </c>
    </row>
    <row r="151771" spans="1:11" hidden="1" x14ac:dyDescent="0.35">
      <c r="A151771">
        <v>151907</v>
      </c>
      <c r="B151771" t="s">
        <v>2425</v>
      </c>
      <c r="C151771" t="s">
        <v>21</v>
      </c>
      <c r="D151771" t="s">
        <v>8142</v>
      </c>
      <c r="E151771" t="s">
        <v>30172</v>
      </c>
      <c r="F151771" t="s">
        <v>1970</v>
      </c>
      <c r="G151771" t="s">
        <v>19954</v>
      </c>
      <c r="H151771" t="s">
        <v>8143</v>
      </c>
      <c r="I151771">
        <v>53355</v>
      </c>
      <c r="J151771">
        <v>53553.42</v>
      </c>
      <c r="K151771" t="s">
        <v>32032</v>
      </c>
    </row>
    <row r="151772" spans="1:11" hidden="1" x14ac:dyDescent="0.35">
      <c r="A151772">
        <v>151908</v>
      </c>
      <c r="B151772" t="s">
        <v>8144</v>
      </c>
      <c r="C151772" t="s">
        <v>112</v>
      </c>
      <c r="D151772" t="s">
        <v>8145</v>
      </c>
      <c r="E151772" t="s">
        <v>27864</v>
      </c>
      <c r="F151772" t="s">
        <v>3854</v>
      </c>
      <c r="G151772" t="s">
        <v>19890</v>
      </c>
      <c r="H151772" t="s">
        <v>7652</v>
      </c>
      <c r="I151772">
        <v>87924</v>
      </c>
      <c r="J151772">
        <v>163835.64000000001</v>
      </c>
      <c r="K151772" t="s">
        <v>32032</v>
      </c>
    </row>
    <row r="151773" spans="1:11" hidden="1" x14ac:dyDescent="0.35">
      <c r="A151773">
        <v>151909</v>
      </c>
      <c r="B151773" t="s">
        <v>220</v>
      </c>
      <c r="C151773" t="s">
        <v>134</v>
      </c>
      <c r="D151773" t="s">
        <v>8150</v>
      </c>
      <c r="E151773" t="s">
        <v>32103</v>
      </c>
      <c r="F151773" t="s">
        <v>565</v>
      </c>
      <c r="G151773" t="s">
        <v>19528</v>
      </c>
      <c r="H151773" t="s">
        <v>1230</v>
      </c>
      <c r="I151773">
        <v>45370</v>
      </c>
      <c r="J151773">
        <v>42430.96</v>
      </c>
      <c r="K151773" t="s">
        <v>32032</v>
      </c>
    </row>
    <row r="151774" spans="1:11" hidden="1" x14ac:dyDescent="0.35">
      <c r="A151774">
        <v>151910</v>
      </c>
      <c r="B151774" t="s">
        <v>8151</v>
      </c>
      <c r="C151774" t="s">
        <v>124</v>
      </c>
      <c r="D151774" t="s">
        <v>8150</v>
      </c>
      <c r="E151774" t="s">
        <v>1424</v>
      </c>
      <c r="F151774" t="s">
        <v>8152</v>
      </c>
      <c r="G151774" t="s">
        <v>21036</v>
      </c>
      <c r="H151774" t="s">
        <v>2051</v>
      </c>
      <c r="I151774">
        <v>62171</v>
      </c>
      <c r="J151774">
        <v>59349.91</v>
      </c>
      <c r="K151774" t="s">
        <v>32032</v>
      </c>
    </row>
    <row r="151775" spans="1:11" hidden="1" x14ac:dyDescent="0.35">
      <c r="A151775">
        <v>151911</v>
      </c>
      <c r="B151775" t="s">
        <v>11188</v>
      </c>
      <c r="C151775" t="s">
        <v>124</v>
      </c>
      <c r="D151775" t="s">
        <v>8150</v>
      </c>
      <c r="E151775" t="s">
        <v>29277</v>
      </c>
      <c r="F151775" t="s">
        <v>32041</v>
      </c>
      <c r="G151775" t="s">
        <v>32042</v>
      </c>
      <c r="H151775" t="s">
        <v>32056</v>
      </c>
      <c r="I151775">
        <v>22880</v>
      </c>
      <c r="J151775">
        <v>0</v>
      </c>
      <c r="K151775" t="s">
        <v>32032</v>
      </c>
    </row>
    <row r="151776" spans="1:11" hidden="1" x14ac:dyDescent="0.35">
      <c r="A151776">
        <v>151912</v>
      </c>
      <c r="B151776" t="s">
        <v>17398</v>
      </c>
      <c r="C151776" t="s">
        <v>124</v>
      </c>
      <c r="D151776" t="s">
        <v>8150</v>
      </c>
      <c r="E151776" t="s">
        <v>29277</v>
      </c>
      <c r="F151776" t="s">
        <v>32041</v>
      </c>
      <c r="G151776" t="s">
        <v>32042</v>
      </c>
      <c r="H151776" t="s">
        <v>32056</v>
      </c>
      <c r="I151776">
        <v>22880</v>
      </c>
      <c r="J151776">
        <v>0</v>
      </c>
      <c r="K151776" t="s">
        <v>32032</v>
      </c>
    </row>
    <row r="151777" spans="1:11" hidden="1" x14ac:dyDescent="0.35">
      <c r="A151777">
        <v>151913</v>
      </c>
      <c r="B151777" t="s">
        <v>2611</v>
      </c>
      <c r="C151777" t="s">
        <v>47</v>
      </c>
      <c r="D151777" t="s">
        <v>8150</v>
      </c>
      <c r="E151777" t="s">
        <v>29341</v>
      </c>
      <c r="F151777" t="s">
        <v>2786</v>
      </c>
      <c r="G151777" t="s">
        <v>19884</v>
      </c>
      <c r="H151777" t="s">
        <v>31233</v>
      </c>
      <c r="I151777">
        <v>38873</v>
      </c>
      <c r="J151777">
        <v>42869.48</v>
      </c>
      <c r="K151777" t="s">
        <v>32032</v>
      </c>
    </row>
    <row r="151778" spans="1:11" hidden="1" x14ac:dyDescent="0.35">
      <c r="A151778">
        <v>151914</v>
      </c>
      <c r="B151778" t="s">
        <v>8148</v>
      </c>
      <c r="C151778" t="s">
        <v>21</v>
      </c>
      <c r="D151778" t="s">
        <v>8150</v>
      </c>
      <c r="E151778" t="s">
        <v>28143</v>
      </c>
      <c r="F151778" t="s">
        <v>2409</v>
      </c>
      <c r="G151778" t="s">
        <v>20588</v>
      </c>
      <c r="H151778" t="s">
        <v>5079</v>
      </c>
      <c r="I151778">
        <v>35672</v>
      </c>
      <c r="J151778">
        <v>74625.75</v>
      </c>
      <c r="K151778" t="s">
        <v>32032</v>
      </c>
    </row>
    <row r="151779" spans="1:11" hidden="1" x14ac:dyDescent="0.35">
      <c r="A151779">
        <v>151915</v>
      </c>
      <c r="B151779" t="s">
        <v>6280</v>
      </c>
      <c r="D151779" t="s">
        <v>8163</v>
      </c>
      <c r="E151779" t="s">
        <v>16937</v>
      </c>
      <c r="F151779" t="s">
        <v>658</v>
      </c>
      <c r="G151779" t="s">
        <v>19659</v>
      </c>
      <c r="H151779" t="s">
        <v>2514</v>
      </c>
      <c r="I151779">
        <v>12998</v>
      </c>
      <c r="J151779">
        <v>12986.74</v>
      </c>
      <c r="K151779" t="s">
        <v>32032</v>
      </c>
    </row>
    <row r="151780" spans="1:11" hidden="1" x14ac:dyDescent="0.35">
      <c r="A151780">
        <v>151916</v>
      </c>
      <c r="B151780" t="s">
        <v>2904</v>
      </c>
      <c r="C151780" t="s">
        <v>47</v>
      </c>
      <c r="D151780" t="s">
        <v>8165</v>
      </c>
      <c r="E151780" t="s">
        <v>29588</v>
      </c>
      <c r="F151780" t="s">
        <v>721</v>
      </c>
      <c r="G151780" t="s">
        <v>19676</v>
      </c>
      <c r="H151780" t="s">
        <v>4867</v>
      </c>
      <c r="I151780">
        <v>59654</v>
      </c>
      <c r="J151780">
        <v>62618.26</v>
      </c>
      <c r="K151780" t="s">
        <v>32032</v>
      </c>
    </row>
    <row r="151781" spans="1:11" hidden="1" x14ac:dyDescent="0.35">
      <c r="A151781">
        <v>151917</v>
      </c>
      <c r="B151781" t="s">
        <v>1101</v>
      </c>
      <c r="C151781" t="s">
        <v>47</v>
      </c>
      <c r="D151781" t="s">
        <v>18981</v>
      </c>
      <c r="E151781" t="s">
        <v>26037</v>
      </c>
      <c r="F151781" t="s">
        <v>13299</v>
      </c>
      <c r="G151781" t="s">
        <v>21420</v>
      </c>
      <c r="H151781" t="s">
        <v>3431</v>
      </c>
      <c r="I151781">
        <v>107836</v>
      </c>
      <c r="J151781">
        <v>109306.44</v>
      </c>
      <c r="K151781" t="s">
        <v>32032</v>
      </c>
    </row>
    <row r="151782" spans="1:11" hidden="1" x14ac:dyDescent="0.35">
      <c r="A151782">
        <v>151918</v>
      </c>
      <c r="B151782" t="s">
        <v>478</v>
      </c>
      <c r="C151782" t="s">
        <v>14</v>
      </c>
      <c r="D151782" t="s">
        <v>8166</v>
      </c>
      <c r="E151782" t="s">
        <v>29585</v>
      </c>
      <c r="F151782" t="s">
        <v>558</v>
      </c>
      <c r="G151782" t="s">
        <v>19525</v>
      </c>
      <c r="H151782" t="s">
        <v>891</v>
      </c>
      <c r="I151782">
        <v>56370</v>
      </c>
      <c r="J151782">
        <v>64888.32</v>
      </c>
      <c r="K151782" t="s">
        <v>32032</v>
      </c>
    </row>
    <row r="151783" spans="1:11" hidden="1" x14ac:dyDescent="0.35">
      <c r="A151783">
        <v>151919</v>
      </c>
      <c r="B151783" t="s">
        <v>3239</v>
      </c>
      <c r="C151783" t="s">
        <v>47</v>
      </c>
      <c r="D151783" t="s">
        <v>8167</v>
      </c>
      <c r="E151783" t="s">
        <v>32103</v>
      </c>
      <c r="F151783" t="s">
        <v>2094</v>
      </c>
      <c r="G151783" t="s">
        <v>20032</v>
      </c>
      <c r="H151783" t="s">
        <v>869</v>
      </c>
      <c r="I151783">
        <v>44121</v>
      </c>
      <c r="J151783">
        <v>41885.22</v>
      </c>
      <c r="K151783" t="s">
        <v>32032</v>
      </c>
    </row>
    <row r="151784" spans="1:11" hidden="1" x14ac:dyDescent="0.35">
      <c r="A151784">
        <v>151920</v>
      </c>
      <c r="B151784" t="s">
        <v>225</v>
      </c>
      <c r="C151784" t="s">
        <v>107</v>
      </c>
      <c r="D151784" t="s">
        <v>8167</v>
      </c>
      <c r="E151784" t="s">
        <v>28423</v>
      </c>
      <c r="F151784" t="s">
        <v>743</v>
      </c>
      <c r="G151784" t="s">
        <v>19615</v>
      </c>
      <c r="H151784" t="s">
        <v>2324</v>
      </c>
      <c r="I151784">
        <v>40989</v>
      </c>
      <c r="J151784">
        <v>45499.31</v>
      </c>
      <c r="K151784" t="s">
        <v>32032</v>
      </c>
    </row>
    <row r="151785" spans="1:11" hidden="1" x14ac:dyDescent="0.35">
      <c r="A151785">
        <v>151921</v>
      </c>
      <c r="B151785" t="s">
        <v>8168</v>
      </c>
      <c r="C151785" t="s">
        <v>47</v>
      </c>
      <c r="D151785" t="s">
        <v>8167</v>
      </c>
      <c r="E151785" t="s">
        <v>32097</v>
      </c>
      <c r="F151785" t="s">
        <v>1595</v>
      </c>
      <c r="G151785" t="s">
        <v>19891</v>
      </c>
      <c r="H151785" t="s">
        <v>6699</v>
      </c>
      <c r="I151785">
        <v>52179</v>
      </c>
      <c r="J151785">
        <v>81147.58</v>
      </c>
      <c r="K151785" t="s">
        <v>32032</v>
      </c>
    </row>
    <row r="151786" spans="1:11" hidden="1" x14ac:dyDescent="0.35">
      <c r="A151786">
        <v>151922</v>
      </c>
      <c r="B151786" t="s">
        <v>7286</v>
      </c>
      <c r="C151786" t="s">
        <v>21</v>
      </c>
      <c r="D151786" t="s">
        <v>8167</v>
      </c>
      <c r="E151786" t="s">
        <v>29648</v>
      </c>
      <c r="F151786" t="s">
        <v>1139</v>
      </c>
      <c r="G151786" t="s">
        <v>19683</v>
      </c>
      <c r="H151786" t="s">
        <v>26970</v>
      </c>
      <c r="I151786">
        <v>46107</v>
      </c>
      <c r="J151786">
        <v>76261.45</v>
      </c>
      <c r="K151786" t="s">
        <v>32032</v>
      </c>
    </row>
    <row r="151787" spans="1:11" hidden="1" x14ac:dyDescent="0.35">
      <c r="A151787">
        <v>151923</v>
      </c>
      <c r="B151787" t="s">
        <v>8169</v>
      </c>
      <c r="D151787" t="s">
        <v>8170</v>
      </c>
      <c r="E151787" t="s">
        <v>29407</v>
      </c>
      <c r="F151787" t="s">
        <v>2752</v>
      </c>
      <c r="G151787" t="s">
        <v>19909</v>
      </c>
      <c r="H151787" t="s">
        <v>8171</v>
      </c>
      <c r="I151787">
        <v>38246</v>
      </c>
      <c r="J151787">
        <v>45526.17</v>
      </c>
      <c r="K151787" t="s">
        <v>32032</v>
      </c>
    </row>
    <row r="151788" spans="1:11" hidden="1" x14ac:dyDescent="0.35">
      <c r="A151788">
        <v>151924</v>
      </c>
      <c r="B151788" t="s">
        <v>556</v>
      </c>
      <c r="C151788" t="s">
        <v>297</v>
      </c>
      <c r="D151788" t="s">
        <v>8170</v>
      </c>
      <c r="E151788" t="s">
        <v>27991</v>
      </c>
      <c r="F151788" t="s">
        <v>337</v>
      </c>
      <c r="G151788" t="s">
        <v>19448</v>
      </c>
      <c r="H151788" t="s">
        <v>1280</v>
      </c>
      <c r="I151788">
        <v>50781</v>
      </c>
      <c r="J151788">
        <v>41106.129999999997</v>
      </c>
      <c r="K151788" t="s">
        <v>32032</v>
      </c>
    </row>
    <row r="151789" spans="1:11" hidden="1" x14ac:dyDescent="0.35">
      <c r="A151789">
        <v>151925</v>
      </c>
      <c r="B151789" t="s">
        <v>31910</v>
      </c>
      <c r="C151789" t="s">
        <v>427</v>
      </c>
      <c r="D151789" t="s">
        <v>8170</v>
      </c>
      <c r="E151789" t="s">
        <v>29277</v>
      </c>
      <c r="F151789" t="s">
        <v>1584</v>
      </c>
      <c r="G151789" t="s">
        <v>20460</v>
      </c>
      <c r="H151789" t="s">
        <v>30910</v>
      </c>
      <c r="I151789">
        <v>24960</v>
      </c>
      <c r="J151789">
        <v>14249.64</v>
      </c>
      <c r="K151789" t="s">
        <v>32032</v>
      </c>
    </row>
    <row r="151790" spans="1:11" hidden="1" x14ac:dyDescent="0.35">
      <c r="A151790">
        <v>151926</v>
      </c>
      <c r="B151790" t="s">
        <v>8175</v>
      </c>
      <c r="C151790" t="s">
        <v>139</v>
      </c>
      <c r="D151790" t="s">
        <v>8176</v>
      </c>
      <c r="E151790" t="s">
        <v>30661</v>
      </c>
      <c r="F151790" t="s">
        <v>1127</v>
      </c>
      <c r="G151790" t="s">
        <v>19640</v>
      </c>
      <c r="H151790" t="s">
        <v>5368</v>
      </c>
      <c r="I151790">
        <v>45275</v>
      </c>
      <c r="J151790">
        <v>46921.07</v>
      </c>
      <c r="K151790" t="s">
        <v>32032</v>
      </c>
    </row>
    <row r="151791" spans="1:11" hidden="1" x14ac:dyDescent="0.35">
      <c r="A151791">
        <v>151927</v>
      </c>
      <c r="B151791" t="s">
        <v>19066</v>
      </c>
      <c r="C151791" t="s">
        <v>107</v>
      </c>
      <c r="D151791" t="s">
        <v>30662</v>
      </c>
      <c r="E151791" t="s">
        <v>23602</v>
      </c>
      <c r="F151791" t="s">
        <v>5422</v>
      </c>
      <c r="G151791" t="s">
        <v>20127</v>
      </c>
      <c r="H151791" t="s">
        <v>29494</v>
      </c>
      <c r="I151791">
        <v>75715</v>
      </c>
      <c r="J151791">
        <v>71060.009999999995</v>
      </c>
      <c r="K151791" t="s">
        <v>32032</v>
      </c>
    </row>
    <row r="151792" spans="1:11" hidden="1" x14ac:dyDescent="0.35">
      <c r="A151792">
        <v>151928</v>
      </c>
      <c r="B151792" t="s">
        <v>3681</v>
      </c>
      <c r="C151792" t="s">
        <v>8</v>
      </c>
      <c r="D151792" t="s">
        <v>8180</v>
      </c>
      <c r="E151792" t="s">
        <v>32033</v>
      </c>
      <c r="F151792" t="s">
        <v>27147</v>
      </c>
      <c r="G151792" t="s">
        <v>27148</v>
      </c>
      <c r="H151792" t="s">
        <v>32373</v>
      </c>
      <c r="I151792">
        <v>0</v>
      </c>
      <c r="J151792">
        <v>165</v>
      </c>
      <c r="K151792" t="s">
        <v>32032</v>
      </c>
    </row>
    <row r="151793" spans="1:11" hidden="1" x14ac:dyDescent="0.35">
      <c r="A151793">
        <v>151929</v>
      </c>
      <c r="B151793" t="s">
        <v>33311</v>
      </c>
      <c r="C151793" t="s">
        <v>21</v>
      </c>
      <c r="D151793" t="s">
        <v>8180</v>
      </c>
      <c r="E151793" t="s">
        <v>29277</v>
      </c>
      <c r="F151793" t="s">
        <v>32041</v>
      </c>
      <c r="G151793" t="s">
        <v>32042</v>
      </c>
      <c r="H151793" t="s">
        <v>32056</v>
      </c>
      <c r="I151793">
        <v>22880</v>
      </c>
      <c r="J151793">
        <v>0</v>
      </c>
      <c r="K151793" t="s">
        <v>32032</v>
      </c>
    </row>
    <row r="151794" spans="1:11" hidden="1" x14ac:dyDescent="0.35">
      <c r="A151794">
        <v>151930</v>
      </c>
      <c r="B151794" t="s">
        <v>1840</v>
      </c>
      <c r="C151794" t="s">
        <v>47</v>
      </c>
      <c r="D151794" t="s">
        <v>33312</v>
      </c>
      <c r="E151794" t="s">
        <v>32033</v>
      </c>
      <c r="F151794" t="s">
        <v>27079</v>
      </c>
      <c r="G151794" t="s">
        <v>27080</v>
      </c>
      <c r="H151794" t="s">
        <v>20383</v>
      </c>
      <c r="I151794">
        <v>0</v>
      </c>
      <c r="J151794">
        <v>225</v>
      </c>
      <c r="K151794" t="s">
        <v>32032</v>
      </c>
    </row>
    <row r="151795" spans="1:11" hidden="1" x14ac:dyDescent="0.35">
      <c r="A151795">
        <v>151931</v>
      </c>
      <c r="B151795" t="s">
        <v>436</v>
      </c>
      <c r="C151795" t="s">
        <v>112</v>
      </c>
      <c r="D151795" t="s">
        <v>8182</v>
      </c>
      <c r="E151795" t="s">
        <v>29407</v>
      </c>
      <c r="F151795" t="s">
        <v>2752</v>
      </c>
      <c r="G151795" t="s">
        <v>19909</v>
      </c>
      <c r="H151795" t="s">
        <v>30966</v>
      </c>
      <c r="I151795">
        <v>30148</v>
      </c>
      <c r="J151795">
        <v>43993.279999999999</v>
      </c>
      <c r="K151795" t="s">
        <v>32032</v>
      </c>
    </row>
    <row r="151796" spans="1:11" hidden="1" x14ac:dyDescent="0.35">
      <c r="A151796">
        <v>151932</v>
      </c>
      <c r="B151796" t="s">
        <v>29051</v>
      </c>
      <c r="D151796" t="s">
        <v>8182</v>
      </c>
      <c r="E151796" t="s">
        <v>27889</v>
      </c>
      <c r="F151796" t="s">
        <v>1411</v>
      </c>
      <c r="G151796" t="s">
        <v>19778</v>
      </c>
      <c r="H151796" t="s">
        <v>27944</v>
      </c>
      <c r="I151796">
        <v>35615</v>
      </c>
      <c r="J151796">
        <v>35858.07</v>
      </c>
      <c r="K151796" t="s">
        <v>32032</v>
      </c>
    </row>
    <row r="151797" spans="1:11" hidden="1" x14ac:dyDescent="0.35">
      <c r="A151797">
        <v>151933</v>
      </c>
      <c r="B151797" t="s">
        <v>952</v>
      </c>
      <c r="C151797" t="s">
        <v>112</v>
      </c>
      <c r="D151797" t="s">
        <v>8182</v>
      </c>
      <c r="E151797" t="s">
        <v>28019</v>
      </c>
      <c r="F151797" t="s">
        <v>1411</v>
      </c>
      <c r="G151797" t="s">
        <v>19778</v>
      </c>
      <c r="H151797" t="s">
        <v>6127</v>
      </c>
      <c r="I151797">
        <v>47490</v>
      </c>
      <c r="J151797">
        <v>64130.12</v>
      </c>
      <c r="K151797" t="s">
        <v>32032</v>
      </c>
    </row>
    <row r="151798" spans="1:11" hidden="1" x14ac:dyDescent="0.35">
      <c r="A151798">
        <v>151934</v>
      </c>
      <c r="B151798" t="s">
        <v>1241</v>
      </c>
      <c r="C151798" t="s">
        <v>107</v>
      </c>
      <c r="D151798" t="s">
        <v>33313</v>
      </c>
      <c r="E151798" t="s">
        <v>32033</v>
      </c>
      <c r="F151798" t="s">
        <v>27147</v>
      </c>
      <c r="G151798" t="s">
        <v>27148</v>
      </c>
      <c r="H151798" t="s">
        <v>28904</v>
      </c>
      <c r="I151798">
        <v>0</v>
      </c>
      <c r="J151798">
        <v>165</v>
      </c>
      <c r="K151798" t="s">
        <v>32032</v>
      </c>
    </row>
    <row r="151799" spans="1:11" hidden="1" x14ac:dyDescent="0.35">
      <c r="A151799">
        <v>151935</v>
      </c>
      <c r="B151799" t="s">
        <v>8189</v>
      </c>
      <c r="C151799" t="s">
        <v>21</v>
      </c>
      <c r="D151799" t="s">
        <v>8190</v>
      </c>
      <c r="E151799" t="s">
        <v>29277</v>
      </c>
      <c r="F151799" t="s">
        <v>6475</v>
      </c>
      <c r="G151799" t="s">
        <v>20584</v>
      </c>
      <c r="H151799" t="s">
        <v>2798</v>
      </c>
      <c r="I151799">
        <v>22880</v>
      </c>
      <c r="J151799">
        <v>13988.78</v>
      </c>
      <c r="K151799" t="s">
        <v>32032</v>
      </c>
    </row>
    <row r="151800" spans="1:11" hidden="1" x14ac:dyDescent="0.35">
      <c r="A151800">
        <v>151936</v>
      </c>
      <c r="B151800" t="s">
        <v>8189</v>
      </c>
      <c r="C151800" t="s">
        <v>21</v>
      </c>
      <c r="D151800" t="s">
        <v>8190</v>
      </c>
      <c r="E151800" t="s">
        <v>16937</v>
      </c>
      <c r="F151800" t="s">
        <v>75</v>
      </c>
      <c r="G151800" t="s">
        <v>19399</v>
      </c>
      <c r="H151800" t="s">
        <v>1408</v>
      </c>
      <c r="I151800">
        <v>12320</v>
      </c>
      <c r="J151800">
        <v>12376.12</v>
      </c>
      <c r="K151800" t="s">
        <v>32032</v>
      </c>
    </row>
    <row r="151801" spans="1:11" hidden="1" x14ac:dyDescent="0.35">
      <c r="A151801">
        <v>151937</v>
      </c>
      <c r="B151801" t="s">
        <v>526</v>
      </c>
      <c r="C151801" t="s">
        <v>47</v>
      </c>
      <c r="D151801" t="s">
        <v>8186</v>
      </c>
      <c r="E151801" t="s">
        <v>32033</v>
      </c>
      <c r="F151801" t="s">
        <v>27147</v>
      </c>
      <c r="G151801" t="s">
        <v>27148</v>
      </c>
      <c r="H151801" t="s">
        <v>32107</v>
      </c>
      <c r="I151801">
        <v>0</v>
      </c>
      <c r="J151801">
        <v>165</v>
      </c>
      <c r="K151801" t="s">
        <v>32032</v>
      </c>
    </row>
    <row r="151802" spans="1:11" hidden="1" x14ac:dyDescent="0.35">
      <c r="A151802">
        <v>151938</v>
      </c>
      <c r="B151802" t="s">
        <v>2823</v>
      </c>
      <c r="D151802" t="s">
        <v>8186</v>
      </c>
      <c r="E151802" t="s">
        <v>25960</v>
      </c>
      <c r="F151802" t="s">
        <v>1127</v>
      </c>
      <c r="G151802" t="s">
        <v>19640</v>
      </c>
      <c r="H151802" t="s">
        <v>27134</v>
      </c>
      <c r="I151802">
        <v>80975</v>
      </c>
      <c r="J151802">
        <v>66416.479999999996</v>
      </c>
      <c r="K151802" t="s">
        <v>32032</v>
      </c>
    </row>
    <row r="151803" spans="1:11" hidden="1" x14ac:dyDescent="0.35">
      <c r="A151803">
        <v>151939</v>
      </c>
      <c r="B151803" t="s">
        <v>1082</v>
      </c>
      <c r="C151803" t="s">
        <v>112</v>
      </c>
      <c r="D151803" t="s">
        <v>8186</v>
      </c>
      <c r="E151803" t="s">
        <v>27934</v>
      </c>
      <c r="F151803" t="s">
        <v>6856</v>
      </c>
      <c r="G151803" t="s">
        <v>27674</v>
      </c>
      <c r="H151803" t="s">
        <v>8915</v>
      </c>
      <c r="I151803">
        <v>41623</v>
      </c>
      <c r="J151803">
        <v>53743.76</v>
      </c>
      <c r="K151803" t="s">
        <v>32032</v>
      </c>
    </row>
    <row r="151804" spans="1:11" hidden="1" x14ac:dyDescent="0.35">
      <c r="A151804">
        <v>151940</v>
      </c>
      <c r="B151804" t="s">
        <v>30664</v>
      </c>
      <c r="C151804" t="s">
        <v>197</v>
      </c>
      <c r="D151804" t="s">
        <v>8186</v>
      </c>
      <c r="E151804" t="s">
        <v>29184</v>
      </c>
      <c r="F151804" t="s">
        <v>49</v>
      </c>
      <c r="G151804" t="s">
        <v>19437</v>
      </c>
      <c r="H151804" t="s">
        <v>40</v>
      </c>
      <c r="I151804">
        <v>66118</v>
      </c>
      <c r="J151804">
        <v>66827.710000000006</v>
      </c>
      <c r="K151804" t="s">
        <v>32032</v>
      </c>
    </row>
    <row r="151805" spans="1:11" hidden="1" x14ac:dyDescent="0.35">
      <c r="A151805">
        <v>151941</v>
      </c>
      <c r="B151805" t="s">
        <v>1869</v>
      </c>
      <c r="C151805" t="s">
        <v>47</v>
      </c>
      <c r="D151805" t="s">
        <v>8191</v>
      </c>
      <c r="E151805" t="s">
        <v>905</v>
      </c>
      <c r="F151805" t="s">
        <v>27028</v>
      </c>
      <c r="G151805" t="s">
        <v>27029</v>
      </c>
      <c r="H151805" t="s">
        <v>1117</v>
      </c>
      <c r="I151805">
        <v>75054</v>
      </c>
      <c r="J151805">
        <v>98788.75</v>
      </c>
      <c r="K151805" t="s">
        <v>32032</v>
      </c>
    </row>
    <row r="151806" spans="1:11" hidden="1" x14ac:dyDescent="0.35">
      <c r="A151806">
        <v>151942</v>
      </c>
      <c r="B151806" t="s">
        <v>33314</v>
      </c>
      <c r="C151806" t="s">
        <v>60</v>
      </c>
      <c r="D151806" t="s">
        <v>8191</v>
      </c>
      <c r="E151806" t="s">
        <v>29277</v>
      </c>
      <c r="F151806" t="s">
        <v>32041</v>
      </c>
      <c r="G151806" t="s">
        <v>32042</v>
      </c>
      <c r="H151806" t="s">
        <v>27872</v>
      </c>
      <c r="I151806">
        <v>22880</v>
      </c>
      <c r="J151806">
        <v>0</v>
      </c>
      <c r="K151806" t="s">
        <v>32032</v>
      </c>
    </row>
    <row r="151807" spans="1:11" hidden="1" x14ac:dyDescent="0.35">
      <c r="A151807">
        <v>151943</v>
      </c>
      <c r="B151807" t="s">
        <v>24393</v>
      </c>
      <c r="D151807" t="s">
        <v>8191</v>
      </c>
      <c r="E151807" t="s">
        <v>29429</v>
      </c>
      <c r="F151807" t="s">
        <v>1992</v>
      </c>
      <c r="G151807" t="s">
        <v>19963</v>
      </c>
      <c r="H151807" t="s">
        <v>31073</v>
      </c>
      <c r="I151807">
        <v>71000</v>
      </c>
      <c r="J151807">
        <v>69677.56</v>
      </c>
      <c r="K151807" t="s">
        <v>32032</v>
      </c>
    </row>
    <row r="151808" spans="1:11" hidden="1" x14ac:dyDescent="0.35">
      <c r="A151808">
        <v>151944</v>
      </c>
      <c r="B151808" t="s">
        <v>220</v>
      </c>
      <c r="C151808" t="s">
        <v>21</v>
      </c>
      <c r="D151808" t="s">
        <v>8191</v>
      </c>
      <c r="E151808" t="s">
        <v>29353</v>
      </c>
      <c r="F151808" t="s">
        <v>2329</v>
      </c>
      <c r="G151808" t="s">
        <v>20864</v>
      </c>
      <c r="H151808" t="s">
        <v>1456</v>
      </c>
      <c r="I151808">
        <v>40796</v>
      </c>
      <c r="J151808">
        <v>61778.559999999998</v>
      </c>
      <c r="K151808" t="s">
        <v>32032</v>
      </c>
    </row>
    <row r="151809" spans="1:11" hidden="1" x14ac:dyDescent="0.35">
      <c r="A151809">
        <v>151945</v>
      </c>
      <c r="B151809" t="s">
        <v>2689</v>
      </c>
      <c r="C151809" t="s">
        <v>149</v>
      </c>
      <c r="D151809" t="s">
        <v>8191</v>
      </c>
      <c r="E151809" t="s">
        <v>29188</v>
      </c>
      <c r="F151809" t="s">
        <v>27875</v>
      </c>
      <c r="G151809" t="s">
        <v>27876</v>
      </c>
      <c r="H151809" t="s">
        <v>6274</v>
      </c>
      <c r="I151809">
        <v>56370</v>
      </c>
      <c r="J151809">
        <v>58124.54</v>
      </c>
      <c r="K151809" t="s">
        <v>32032</v>
      </c>
    </row>
    <row r="151810" spans="1:11" hidden="1" x14ac:dyDescent="0.35">
      <c r="A151810">
        <v>151946</v>
      </c>
      <c r="B151810" t="s">
        <v>23130</v>
      </c>
      <c r="C151810" t="s">
        <v>32</v>
      </c>
      <c r="D151810" t="s">
        <v>8191</v>
      </c>
      <c r="E151810" t="s">
        <v>32033</v>
      </c>
      <c r="F151810" t="s">
        <v>27147</v>
      </c>
      <c r="G151810" t="s">
        <v>27148</v>
      </c>
      <c r="H151810" t="s">
        <v>4006</v>
      </c>
      <c r="I151810">
        <v>0</v>
      </c>
      <c r="J151810">
        <v>800</v>
      </c>
      <c r="K151810" t="s">
        <v>32032</v>
      </c>
    </row>
    <row r="151811" spans="1:11" hidden="1" x14ac:dyDescent="0.35">
      <c r="A151811">
        <v>151947</v>
      </c>
      <c r="B151811" t="s">
        <v>6993</v>
      </c>
      <c r="C151811" t="s">
        <v>107</v>
      </c>
      <c r="D151811" t="s">
        <v>8191</v>
      </c>
      <c r="E151811" t="s">
        <v>29187</v>
      </c>
      <c r="F151811" t="s">
        <v>2639</v>
      </c>
      <c r="G151811" t="s">
        <v>20092</v>
      </c>
      <c r="H151811" t="s">
        <v>26091</v>
      </c>
      <c r="I151811">
        <v>36823</v>
      </c>
      <c r="J151811">
        <v>35239.089999999997</v>
      </c>
      <c r="K151811" t="s">
        <v>32032</v>
      </c>
    </row>
    <row r="151812" spans="1:11" hidden="1" x14ac:dyDescent="0.35">
      <c r="A151812">
        <v>151948</v>
      </c>
      <c r="B151812" t="s">
        <v>2404</v>
      </c>
      <c r="C151812" t="s">
        <v>14</v>
      </c>
      <c r="D151812" t="s">
        <v>8191</v>
      </c>
      <c r="E151812" t="s">
        <v>29578</v>
      </c>
      <c r="F151812" t="s">
        <v>2094</v>
      </c>
      <c r="G151812" t="s">
        <v>20032</v>
      </c>
      <c r="H151812" t="s">
        <v>72</v>
      </c>
      <c r="I151812">
        <v>55478</v>
      </c>
      <c r="J151812">
        <v>53199.27</v>
      </c>
      <c r="K151812" t="s">
        <v>32032</v>
      </c>
    </row>
    <row r="151813" spans="1:11" hidden="1" x14ac:dyDescent="0.35">
      <c r="A151813">
        <v>151949</v>
      </c>
      <c r="B151813" t="s">
        <v>2336</v>
      </c>
      <c r="C151813" t="s">
        <v>47</v>
      </c>
      <c r="D151813" t="s">
        <v>8191</v>
      </c>
      <c r="E151813" t="s">
        <v>29438</v>
      </c>
      <c r="F151813" t="s">
        <v>2205</v>
      </c>
      <c r="G151813" t="s">
        <v>20030</v>
      </c>
      <c r="H151813" t="s">
        <v>3097</v>
      </c>
      <c r="I151813">
        <v>58812</v>
      </c>
      <c r="J151813">
        <v>60113.919999999998</v>
      </c>
      <c r="K151813" t="s">
        <v>32032</v>
      </c>
    </row>
    <row r="151814" spans="1:11" hidden="1" x14ac:dyDescent="0.35">
      <c r="A151814">
        <v>151950</v>
      </c>
      <c r="B151814" t="s">
        <v>10452</v>
      </c>
      <c r="C151814" t="s">
        <v>4060</v>
      </c>
      <c r="D151814" t="s">
        <v>8191</v>
      </c>
      <c r="E151814" t="s">
        <v>32033</v>
      </c>
      <c r="F151814" t="s">
        <v>27147</v>
      </c>
      <c r="G151814" t="s">
        <v>27148</v>
      </c>
      <c r="H151814" t="s">
        <v>32107</v>
      </c>
      <c r="I151814">
        <v>0</v>
      </c>
      <c r="J151814">
        <v>225</v>
      </c>
      <c r="K151814" t="s">
        <v>32032</v>
      </c>
    </row>
    <row r="151815" spans="1:11" hidden="1" x14ac:dyDescent="0.35">
      <c r="A151815">
        <v>151753</v>
      </c>
      <c r="B151815" t="s">
        <v>536</v>
      </c>
      <c r="C151815" t="s">
        <v>107</v>
      </c>
      <c r="D151815" t="s">
        <v>7723</v>
      </c>
      <c r="E151815" t="s">
        <v>29397</v>
      </c>
      <c r="F151815" t="s">
        <v>3549</v>
      </c>
      <c r="G151815" t="s">
        <v>22584</v>
      </c>
      <c r="H151815" t="s">
        <v>32121</v>
      </c>
      <c r="I151815">
        <v>29120</v>
      </c>
      <c r="J151815">
        <v>13124.93</v>
      </c>
      <c r="K151815" t="s">
        <v>32032</v>
      </c>
    </row>
    <row r="151816" spans="1:11" hidden="1" x14ac:dyDescent="0.35">
      <c r="A151816">
        <v>151754</v>
      </c>
      <c r="B151816" t="s">
        <v>888</v>
      </c>
      <c r="C151816" t="s">
        <v>47</v>
      </c>
      <c r="D151816" t="s">
        <v>7723</v>
      </c>
      <c r="E151816" t="s">
        <v>16937</v>
      </c>
      <c r="F151816" t="s">
        <v>75</v>
      </c>
      <c r="G151816" t="s">
        <v>19399</v>
      </c>
      <c r="H151816" t="s">
        <v>29904</v>
      </c>
      <c r="I151816">
        <v>10486</v>
      </c>
      <c r="J151816">
        <v>10724.62</v>
      </c>
      <c r="K151816" t="s">
        <v>32032</v>
      </c>
    </row>
    <row r="151817" spans="1:11" hidden="1" x14ac:dyDescent="0.35">
      <c r="A151817">
        <v>151755</v>
      </c>
      <c r="B151817" t="s">
        <v>888</v>
      </c>
      <c r="C151817" t="s">
        <v>47</v>
      </c>
      <c r="D151817" t="s">
        <v>7723</v>
      </c>
      <c r="E151817" t="s">
        <v>16937</v>
      </c>
      <c r="F151817" t="s">
        <v>16938</v>
      </c>
      <c r="G151817" t="s">
        <v>16939</v>
      </c>
      <c r="H151817" t="s">
        <v>30875</v>
      </c>
      <c r="I151817">
        <v>22214</v>
      </c>
      <c r="J151817">
        <v>1089.3499999999999</v>
      </c>
      <c r="K151817" t="s">
        <v>32032</v>
      </c>
    </row>
    <row r="151818" spans="1:11" hidden="1" x14ac:dyDescent="0.35">
      <c r="A151818">
        <v>151756</v>
      </c>
      <c r="B151818" t="s">
        <v>888</v>
      </c>
      <c r="C151818" t="s">
        <v>38</v>
      </c>
      <c r="D151818" t="s">
        <v>7723</v>
      </c>
      <c r="E151818" t="s">
        <v>25960</v>
      </c>
      <c r="F151818" t="s">
        <v>3304</v>
      </c>
      <c r="G151818" t="s">
        <v>19935</v>
      </c>
      <c r="H151818" t="s">
        <v>33315</v>
      </c>
      <c r="I151818">
        <v>75000</v>
      </c>
      <c r="J151818">
        <v>20196.7</v>
      </c>
      <c r="K151818" t="s">
        <v>32032</v>
      </c>
    </row>
    <row r="151819" spans="1:11" hidden="1" x14ac:dyDescent="0.35">
      <c r="A151819">
        <v>151757</v>
      </c>
      <c r="B151819" t="s">
        <v>2847</v>
      </c>
      <c r="D151819" t="s">
        <v>7723</v>
      </c>
      <c r="E151819" t="s">
        <v>30381</v>
      </c>
      <c r="F151819" t="s">
        <v>946</v>
      </c>
      <c r="G151819" t="s">
        <v>19590</v>
      </c>
      <c r="H151819" t="s">
        <v>7845</v>
      </c>
      <c r="I151819">
        <v>77899</v>
      </c>
      <c r="J151819">
        <v>85809.46</v>
      </c>
      <c r="K151819" t="s">
        <v>32032</v>
      </c>
    </row>
    <row r="151820" spans="1:11" hidden="1" x14ac:dyDescent="0.35">
      <c r="A151820">
        <v>151758</v>
      </c>
      <c r="B151820" t="s">
        <v>31887</v>
      </c>
      <c r="C151820" t="s">
        <v>47</v>
      </c>
      <c r="D151820" t="s">
        <v>7723</v>
      </c>
      <c r="E151820" t="s">
        <v>29277</v>
      </c>
      <c r="F151820" t="s">
        <v>1709</v>
      </c>
      <c r="G151820" t="s">
        <v>19957</v>
      </c>
      <c r="H151820" t="s">
        <v>30910</v>
      </c>
      <c r="I151820">
        <v>24960</v>
      </c>
      <c r="J151820">
        <v>4092</v>
      </c>
      <c r="K151820" t="s">
        <v>32032</v>
      </c>
    </row>
    <row r="151821" spans="1:11" hidden="1" x14ac:dyDescent="0.35">
      <c r="A151821">
        <v>151759</v>
      </c>
      <c r="B151821" t="s">
        <v>2852</v>
      </c>
      <c r="C151821" t="s">
        <v>14</v>
      </c>
      <c r="D151821" t="s">
        <v>7723</v>
      </c>
      <c r="E151821" t="s">
        <v>29212</v>
      </c>
      <c r="F151821" t="s">
        <v>561</v>
      </c>
      <c r="G151821" t="s">
        <v>19527</v>
      </c>
      <c r="H151821" t="s">
        <v>7846</v>
      </c>
      <c r="I151821">
        <v>40599</v>
      </c>
      <c r="J151821">
        <v>41209.519999999997</v>
      </c>
      <c r="K151821" t="s">
        <v>32032</v>
      </c>
    </row>
    <row r="151822" spans="1:11" hidden="1" x14ac:dyDescent="0.35">
      <c r="A151822">
        <v>151760</v>
      </c>
      <c r="B151822" t="s">
        <v>11115</v>
      </c>
      <c r="C151822" t="s">
        <v>134</v>
      </c>
      <c r="D151822" t="s">
        <v>7723</v>
      </c>
      <c r="E151822" t="s">
        <v>32033</v>
      </c>
      <c r="F151822" t="s">
        <v>27147</v>
      </c>
      <c r="G151822" t="s">
        <v>27148</v>
      </c>
      <c r="H151822" t="s">
        <v>27230</v>
      </c>
      <c r="I151822">
        <v>0</v>
      </c>
      <c r="J151822">
        <v>400</v>
      </c>
      <c r="K151822" t="s">
        <v>32032</v>
      </c>
    </row>
    <row r="151823" spans="1:11" hidden="1" x14ac:dyDescent="0.35">
      <c r="A151823">
        <v>151761</v>
      </c>
      <c r="B151823" t="s">
        <v>2673</v>
      </c>
      <c r="C151823" t="s">
        <v>427</v>
      </c>
      <c r="D151823" t="s">
        <v>7723</v>
      </c>
      <c r="E151823" t="s">
        <v>29344</v>
      </c>
      <c r="F151823" t="s">
        <v>429</v>
      </c>
      <c r="G151823" t="s">
        <v>19490</v>
      </c>
      <c r="H151823" t="s">
        <v>24224</v>
      </c>
      <c r="I151823">
        <v>23920</v>
      </c>
      <c r="J151823">
        <v>0</v>
      </c>
      <c r="K151823" t="s">
        <v>32032</v>
      </c>
    </row>
    <row r="151824" spans="1:11" hidden="1" x14ac:dyDescent="0.35">
      <c r="A151824">
        <v>151762</v>
      </c>
      <c r="B151824" t="s">
        <v>9448</v>
      </c>
      <c r="C151824" t="s">
        <v>21</v>
      </c>
      <c r="D151824" t="s">
        <v>7723</v>
      </c>
      <c r="E151824" t="s">
        <v>29277</v>
      </c>
      <c r="F151824" t="s">
        <v>32041</v>
      </c>
      <c r="G151824" t="s">
        <v>32042</v>
      </c>
      <c r="H151824" t="s">
        <v>27872</v>
      </c>
      <c r="I151824">
        <v>22880</v>
      </c>
      <c r="J151824">
        <v>1212</v>
      </c>
      <c r="K151824" t="s">
        <v>32032</v>
      </c>
    </row>
    <row r="151825" spans="1:11" hidden="1" x14ac:dyDescent="0.35">
      <c r="A151825">
        <v>151763</v>
      </c>
      <c r="B151825" t="s">
        <v>7848</v>
      </c>
      <c r="C151825" t="s">
        <v>97</v>
      </c>
      <c r="D151825" t="s">
        <v>7723</v>
      </c>
      <c r="E151825" t="s">
        <v>25960</v>
      </c>
      <c r="F151825" t="s">
        <v>852</v>
      </c>
      <c r="G151825" t="s">
        <v>19539</v>
      </c>
      <c r="H151825" t="s">
        <v>4212</v>
      </c>
      <c r="I151825">
        <v>67862</v>
      </c>
      <c r="J151825">
        <v>69150.89</v>
      </c>
      <c r="K151825" t="s">
        <v>32032</v>
      </c>
    </row>
    <row r="151826" spans="1:11" hidden="1" x14ac:dyDescent="0.35">
      <c r="A151826">
        <v>151764</v>
      </c>
      <c r="B151826" t="s">
        <v>31</v>
      </c>
      <c r="C151826" t="s">
        <v>47</v>
      </c>
      <c r="D151826" t="s">
        <v>7723</v>
      </c>
      <c r="E151826" t="s">
        <v>27947</v>
      </c>
      <c r="F151826" t="s">
        <v>1072</v>
      </c>
      <c r="G151826" t="s">
        <v>19386</v>
      </c>
      <c r="H151826" t="s">
        <v>4813</v>
      </c>
      <c r="I151826">
        <v>88411</v>
      </c>
      <c r="J151826">
        <v>143865.57999999999</v>
      </c>
      <c r="K151826" t="s">
        <v>32032</v>
      </c>
    </row>
    <row r="151827" spans="1:11" hidden="1" x14ac:dyDescent="0.35">
      <c r="A151827">
        <v>151765</v>
      </c>
      <c r="B151827" t="s">
        <v>145</v>
      </c>
      <c r="C151827" t="s">
        <v>149</v>
      </c>
      <c r="D151827" t="s">
        <v>7723</v>
      </c>
      <c r="E151827" t="s">
        <v>32033</v>
      </c>
      <c r="F151827" t="s">
        <v>27079</v>
      </c>
      <c r="G151827" t="s">
        <v>27080</v>
      </c>
      <c r="H151827" t="s">
        <v>2086</v>
      </c>
      <c r="I151827">
        <v>0</v>
      </c>
      <c r="J151827">
        <v>225</v>
      </c>
      <c r="K151827" t="s">
        <v>32032</v>
      </c>
    </row>
    <row r="151828" spans="1:11" hidden="1" x14ac:dyDescent="0.35">
      <c r="A151828">
        <v>151766</v>
      </c>
      <c r="B151828" t="s">
        <v>664</v>
      </c>
      <c r="C151828" t="s">
        <v>38</v>
      </c>
      <c r="D151828" t="s">
        <v>7723</v>
      </c>
      <c r="E151828" t="s">
        <v>29282</v>
      </c>
      <c r="F151828" t="s">
        <v>1605</v>
      </c>
      <c r="G151828" t="s">
        <v>19744</v>
      </c>
      <c r="H151828" t="s">
        <v>914</v>
      </c>
      <c r="I151828">
        <v>43645</v>
      </c>
      <c r="J151828">
        <v>44245.25</v>
      </c>
      <c r="K151828" t="s">
        <v>32032</v>
      </c>
    </row>
    <row r="151829" spans="1:11" hidden="1" x14ac:dyDescent="0.35">
      <c r="A151829">
        <v>151767</v>
      </c>
      <c r="B151829" t="s">
        <v>24555</v>
      </c>
      <c r="D151829" t="s">
        <v>7723</v>
      </c>
      <c r="E151829" t="s">
        <v>30195</v>
      </c>
      <c r="F151829" t="s">
        <v>4123</v>
      </c>
      <c r="G151829" t="s">
        <v>20155</v>
      </c>
      <c r="H151829" t="s">
        <v>31064</v>
      </c>
      <c r="I151829">
        <v>58307</v>
      </c>
      <c r="J151829">
        <v>73163.39</v>
      </c>
      <c r="K151829" t="s">
        <v>32032</v>
      </c>
    </row>
    <row r="151830" spans="1:11" hidden="1" x14ac:dyDescent="0.35">
      <c r="A151830">
        <v>151768</v>
      </c>
      <c r="B151830" t="s">
        <v>1295</v>
      </c>
      <c r="C151830" t="s">
        <v>139</v>
      </c>
      <c r="D151830" t="s">
        <v>7723</v>
      </c>
      <c r="E151830" t="s">
        <v>27864</v>
      </c>
      <c r="F151830" t="s">
        <v>3717</v>
      </c>
      <c r="G151830" t="s">
        <v>20281</v>
      </c>
      <c r="H151830" t="s">
        <v>6824</v>
      </c>
      <c r="I151830">
        <v>78044</v>
      </c>
      <c r="J151830">
        <v>86193.8</v>
      </c>
      <c r="K151830" t="s">
        <v>32032</v>
      </c>
    </row>
    <row r="151831" spans="1:11" hidden="1" x14ac:dyDescent="0.35">
      <c r="A151831">
        <v>151769</v>
      </c>
      <c r="B151831" t="s">
        <v>7850</v>
      </c>
      <c r="D151831" t="s">
        <v>7723</v>
      </c>
      <c r="E151831" t="s">
        <v>16937</v>
      </c>
      <c r="F151831" t="s">
        <v>75</v>
      </c>
      <c r="G151831" t="s">
        <v>19399</v>
      </c>
      <c r="H151831" t="s">
        <v>3796</v>
      </c>
      <c r="I151831">
        <v>11303</v>
      </c>
      <c r="J151831">
        <v>11372.07</v>
      </c>
      <c r="K151831" t="s">
        <v>32032</v>
      </c>
    </row>
    <row r="151832" spans="1:11" hidden="1" x14ac:dyDescent="0.35">
      <c r="A151832">
        <v>151770</v>
      </c>
      <c r="B151832" t="s">
        <v>10149</v>
      </c>
      <c r="C151832" t="s">
        <v>112</v>
      </c>
      <c r="D151832" t="s">
        <v>7723</v>
      </c>
      <c r="E151832" t="s">
        <v>29316</v>
      </c>
      <c r="F151832" t="s">
        <v>5584</v>
      </c>
      <c r="G151832" t="s">
        <v>20606</v>
      </c>
      <c r="H151832" t="s">
        <v>27071</v>
      </c>
      <c r="I151832">
        <v>29162</v>
      </c>
      <c r="J151832">
        <v>29126.83</v>
      </c>
      <c r="K151832" t="s">
        <v>32032</v>
      </c>
    </row>
    <row r="151833" spans="1:11" hidden="1" x14ac:dyDescent="0.35">
      <c r="A151833">
        <v>151771</v>
      </c>
      <c r="B151833" t="s">
        <v>10149</v>
      </c>
      <c r="C151833" t="s">
        <v>112</v>
      </c>
      <c r="D151833" t="s">
        <v>7723</v>
      </c>
      <c r="E151833" t="s">
        <v>19434</v>
      </c>
      <c r="F151833" t="s">
        <v>21190</v>
      </c>
      <c r="G151833" t="s">
        <v>21191</v>
      </c>
      <c r="H151833" t="s">
        <v>26972</v>
      </c>
      <c r="I151833">
        <v>32739</v>
      </c>
      <c r="J151833">
        <v>3305.38</v>
      </c>
      <c r="K151833" t="s">
        <v>32032</v>
      </c>
    </row>
    <row r="151834" spans="1:11" hidden="1" x14ac:dyDescent="0.35">
      <c r="A151834">
        <v>151772</v>
      </c>
      <c r="B151834" t="s">
        <v>2054</v>
      </c>
      <c r="C151834" t="s">
        <v>47</v>
      </c>
      <c r="D151834" t="s">
        <v>7723</v>
      </c>
      <c r="E151834" t="s">
        <v>27889</v>
      </c>
      <c r="F151834" t="s">
        <v>16832</v>
      </c>
      <c r="G151834" t="s">
        <v>19463</v>
      </c>
      <c r="H151834" t="s">
        <v>5701</v>
      </c>
      <c r="I151834">
        <v>36683</v>
      </c>
      <c r="J151834">
        <v>40024.519999999997</v>
      </c>
      <c r="K151834" t="s">
        <v>32032</v>
      </c>
    </row>
    <row r="151835" spans="1:11" hidden="1" x14ac:dyDescent="0.35">
      <c r="A151835">
        <v>151773</v>
      </c>
      <c r="B151835" t="s">
        <v>31864</v>
      </c>
      <c r="C151835" t="s">
        <v>107</v>
      </c>
      <c r="D151835" t="s">
        <v>7723</v>
      </c>
      <c r="E151835" t="s">
        <v>27871</v>
      </c>
      <c r="F151835" t="s">
        <v>10992</v>
      </c>
      <c r="G151835" t="s">
        <v>20239</v>
      </c>
      <c r="H151835" t="s">
        <v>29662</v>
      </c>
      <c r="I151835">
        <v>23920</v>
      </c>
      <c r="J151835">
        <v>5499.06</v>
      </c>
      <c r="K151835" t="s">
        <v>32032</v>
      </c>
    </row>
    <row r="151836" spans="1:11" hidden="1" x14ac:dyDescent="0.35">
      <c r="A151836">
        <v>151774</v>
      </c>
      <c r="B151836" t="s">
        <v>3748</v>
      </c>
      <c r="C151836" t="s">
        <v>21</v>
      </c>
      <c r="D151836" t="s">
        <v>7723</v>
      </c>
      <c r="E151836" t="s">
        <v>29314</v>
      </c>
      <c r="F151836" t="s">
        <v>1078</v>
      </c>
      <c r="G151836" t="s">
        <v>19479</v>
      </c>
      <c r="H151836" t="s">
        <v>6283</v>
      </c>
      <c r="I151836">
        <v>52689</v>
      </c>
      <c r="J151836">
        <v>83788.27</v>
      </c>
      <c r="K151836" t="s">
        <v>32032</v>
      </c>
    </row>
    <row r="151837" spans="1:11" hidden="1" x14ac:dyDescent="0.35">
      <c r="A151837">
        <v>151775</v>
      </c>
      <c r="B151837" t="s">
        <v>3095</v>
      </c>
      <c r="C151837" t="s">
        <v>38</v>
      </c>
      <c r="D151837" t="s">
        <v>7723</v>
      </c>
      <c r="E151837" t="s">
        <v>29325</v>
      </c>
      <c r="F151837" t="s">
        <v>1068</v>
      </c>
      <c r="G151837" t="s">
        <v>19872</v>
      </c>
      <c r="H151837" t="s">
        <v>5023</v>
      </c>
      <c r="I151837">
        <v>60325</v>
      </c>
      <c r="J151837">
        <v>60977.1</v>
      </c>
      <c r="K151837" t="s">
        <v>32032</v>
      </c>
    </row>
    <row r="151838" spans="1:11" hidden="1" x14ac:dyDescent="0.35">
      <c r="A151838">
        <v>151776</v>
      </c>
      <c r="B151838" t="s">
        <v>503</v>
      </c>
      <c r="D151838" t="s">
        <v>7723</v>
      </c>
      <c r="E151838" t="s">
        <v>29487</v>
      </c>
      <c r="F151838" t="s">
        <v>2674</v>
      </c>
      <c r="G151838" t="s">
        <v>20070</v>
      </c>
      <c r="H151838" t="s">
        <v>30989</v>
      </c>
      <c r="I151838">
        <v>22880</v>
      </c>
      <c r="J151838">
        <v>12830.73</v>
      </c>
      <c r="K151838" t="s">
        <v>32032</v>
      </c>
    </row>
    <row r="151839" spans="1:11" hidden="1" x14ac:dyDescent="0.35">
      <c r="A151839">
        <v>151777</v>
      </c>
      <c r="B151839" t="s">
        <v>503</v>
      </c>
      <c r="D151839" t="s">
        <v>7723</v>
      </c>
      <c r="E151839" t="s">
        <v>27889</v>
      </c>
      <c r="F151839" t="s">
        <v>337</v>
      </c>
      <c r="G151839" t="s">
        <v>19448</v>
      </c>
      <c r="H151839" t="s">
        <v>1459</v>
      </c>
      <c r="I151839">
        <v>36683</v>
      </c>
      <c r="J151839">
        <v>45801.440000000002</v>
      </c>
      <c r="K151839" t="s">
        <v>32032</v>
      </c>
    </row>
    <row r="151840" spans="1:11" hidden="1" x14ac:dyDescent="0.35">
      <c r="A151840">
        <v>151778</v>
      </c>
      <c r="B151840" t="s">
        <v>339</v>
      </c>
      <c r="C151840" t="s">
        <v>21</v>
      </c>
      <c r="D151840" t="s">
        <v>7723</v>
      </c>
      <c r="E151840" t="s">
        <v>29397</v>
      </c>
      <c r="F151840" t="s">
        <v>1308</v>
      </c>
      <c r="G151840" t="s">
        <v>21254</v>
      </c>
      <c r="H151840" t="s">
        <v>40</v>
      </c>
      <c r="I151840">
        <v>29120</v>
      </c>
      <c r="J151840">
        <v>24154.799999999999</v>
      </c>
      <c r="K151840" t="s">
        <v>32032</v>
      </c>
    </row>
    <row r="151841" spans="1:11" hidden="1" x14ac:dyDescent="0.35">
      <c r="A151841">
        <v>151779</v>
      </c>
      <c r="B151841" t="s">
        <v>824</v>
      </c>
      <c r="D151841" t="s">
        <v>7723</v>
      </c>
      <c r="E151841" t="s">
        <v>29196</v>
      </c>
      <c r="F151841" t="s">
        <v>1374</v>
      </c>
      <c r="G151841" t="s">
        <v>20169</v>
      </c>
      <c r="H151841" t="s">
        <v>23362</v>
      </c>
      <c r="I151841">
        <v>52455</v>
      </c>
      <c r="J151841">
        <v>53042.18</v>
      </c>
      <c r="K151841" t="s">
        <v>32032</v>
      </c>
    </row>
    <row r="151842" spans="1:11" hidden="1" x14ac:dyDescent="0.35">
      <c r="A151842">
        <v>151780</v>
      </c>
      <c r="B151842" t="s">
        <v>824</v>
      </c>
      <c r="D151842" t="s">
        <v>7723</v>
      </c>
      <c r="E151842" t="s">
        <v>23460</v>
      </c>
      <c r="F151842" t="s">
        <v>4858</v>
      </c>
      <c r="G151842" t="s">
        <v>20047</v>
      </c>
      <c r="H151842" t="s">
        <v>1830</v>
      </c>
      <c r="I151842">
        <v>84065</v>
      </c>
      <c r="J151842">
        <v>101478.12</v>
      </c>
      <c r="K151842" t="s">
        <v>32032</v>
      </c>
    </row>
    <row r="151843" spans="1:11" hidden="1" x14ac:dyDescent="0.35">
      <c r="A151843">
        <v>151781</v>
      </c>
      <c r="B151843" t="s">
        <v>4874</v>
      </c>
      <c r="C151843" t="s">
        <v>383</v>
      </c>
      <c r="D151843" t="s">
        <v>7723</v>
      </c>
      <c r="E151843" t="s">
        <v>29344</v>
      </c>
      <c r="F151843" t="s">
        <v>429</v>
      </c>
      <c r="G151843" t="s">
        <v>19490</v>
      </c>
      <c r="H151843" t="s">
        <v>31284</v>
      </c>
      <c r="I151843">
        <v>23920</v>
      </c>
      <c r="J151843">
        <v>7237.55</v>
      </c>
      <c r="K151843" t="s">
        <v>32032</v>
      </c>
    </row>
    <row r="151844" spans="1:11" hidden="1" x14ac:dyDescent="0.35">
      <c r="A151844">
        <v>151782</v>
      </c>
      <c r="B151844" t="s">
        <v>3101</v>
      </c>
      <c r="D151844" t="s">
        <v>7723</v>
      </c>
      <c r="E151844" t="s">
        <v>32103</v>
      </c>
      <c r="F151844" t="s">
        <v>882</v>
      </c>
      <c r="G151844" t="s">
        <v>19634</v>
      </c>
      <c r="H151844" t="s">
        <v>7587</v>
      </c>
      <c r="I151844">
        <v>46619</v>
      </c>
      <c r="J151844">
        <v>45919</v>
      </c>
      <c r="K151844" t="s">
        <v>32032</v>
      </c>
    </row>
    <row r="151845" spans="1:11" hidden="1" x14ac:dyDescent="0.35">
      <c r="A151845">
        <v>151783</v>
      </c>
      <c r="B151845" t="s">
        <v>750</v>
      </c>
      <c r="D151845" t="s">
        <v>7723</v>
      </c>
      <c r="E151845" t="s">
        <v>27889</v>
      </c>
      <c r="F151845" t="s">
        <v>2629</v>
      </c>
      <c r="G151845" t="s">
        <v>19657</v>
      </c>
      <c r="H151845" t="s">
        <v>7819</v>
      </c>
      <c r="I151845">
        <v>35615</v>
      </c>
      <c r="J151845">
        <v>37305.839999999997</v>
      </c>
      <c r="K151845" t="s">
        <v>32032</v>
      </c>
    </row>
    <row r="151846" spans="1:11" hidden="1" x14ac:dyDescent="0.35">
      <c r="A151846">
        <v>151784</v>
      </c>
      <c r="B151846" t="s">
        <v>750</v>
      </c>
      <c r="D151846" t="s">
        <v>7723</v>
      </c>
      <c r="E151846" t="s">
        <v>27861</v>
      </c>
      <c r="F151846" t="s">
        <v>792</v>
      </c>
      <c r="G151846" t="s">
        <v>19625</v>
      </c>
      <c r="H151846" t="s">
        <v>2756</v>
      </c>
      <c r="I151846">
        <v>39673</v>
      </c>
      <c r="J151846">
        <v>39815.980000000003</v>
      </c>
      <c r="K151846" t="s">
        <v>32032</v>
      </c>
    </row>
    <row r="151847" spans="1:11" hidden="1" x14ac:dyDescent="0.35">
      <c r="A151847">
        <v>151785</v>
      </c>
      <c r="B151847" t="s">
        <v>225</v>
      </c>
      <c r="C151847" t="s">
        <v>42</v>
      </c>
      <c r="D151847" t="s">
        <v>7723</v>
      </c>
      <c r="E151847" t="s">
        <v>29352</v>
      </c>
      <c r="F151847" t="s">
        <v>2874</v>
      </c>
      <c r="G151847" t="s">
        <v>20138</v>
      </c>
      <c r="H151847" t="s">
        <v>6660</v>
      </c>
      <c r="I151847">
        <v>62938</v>
      </c>
      <c r="J151847">
        <v>64581.21</v>
      </c>
      <c r="K151847" t="s">
        <v>32032</v>
      </c>
    </row>
    <row r="151848" spans="1:11" hidden="1" x14ac:dyDescent="0.35">
      <c r="A151848">
        <v>151786</v>
      </c>
      <c r="B151848" t="s">
        <v>225</v>
      </c>
      <c r="C151848" t="s">
        <v>42</v>
      </c>
      <c r="D151848" t="s">
        <v>7723</v>
      </c>
      <c r="E151848" t="s">
        <v>29868</v>
      </c>
      <c r="F151848" t="s">
        <v>1595</v>
      </c>
      <c r="G151848" t="s">
        <v>19891</v>
      </c>
      <c r="H151848" t="s">
        <v>4816</v>
      </c>
      <c r="I151848">
        <v>53983</v>
      </c>
      <c r="J151848">
        <v>49770.01</v>
      </c>
      <c r="K151848" t="s">
        <v>32032</v>
      </c>
    </row>
    <row r="151849" spans="1:11" hidden="1" x14ac:dyDescent="0.35">
      <c r="A151849">
        <v>151787</v>
      </c>
      <c r="B151849" t="s">
        <v>3217</v>
      </c>
      <c r="C151849" t="s">
        <v>8</v>
      </c>
      <c r="D151849" t="s">
        <v>7723</v>
      </c>
      <c r="E151849" t="s">
        <v>27874</v>
      </c>
      <c r="F151849" t="s">
        <v>20549</v>
      </c>
      <c r="G151849" t="s">
        <v>20550</v>
      </c>
      <c r="H151849" t="s">
        <v>23498</v>
      </c>
      <c r="I151849">
        <v>45321</v>
      </c>
      <c r="J151849">
        <v>2723.6</v>
      </c>
      <c r="K151849" t="s">
        <v>32032</v>
      </c>
    </row>
    <row r="151850" spans="1:11" hidden="1" x14ac:dyDescent="0.35">
      <c r="A151850">
        <v>151788</v>
      </c>
      <c r="B151850" t="s">
        <v>1430</v>
      </c>
      <c r="C151850" t="s">
        <v>21</v>
      </c>
      <c r="D151850" t="s">
        <v>7723</v>
      </c>
      <c r="E151850" t="s">
        <v>29487</v>
      </c>
      <c r="F151850" t="s">
        <v>18407</v>
      </c>
      <c r="G151850" t="s">
        <v>20251</v>
      </c>
      <c r="H151850" t="s">
        <v>6144</v>
      </c>
      <c r="I151850">
        <v>22880</v>
      </c>
      <c r="J151850">
        <v>5812.55</v>
      </c>
      <c r="K151850" t="s">
        <v>32032</v>
      </c>
    </row>
    <row r="151851" spans="1:11" hidden="1" x14ac:dyDescent="0.35">
      <c r="A151851">
        <v>151789</v>
      </c>
      <c r="B151851" t="s">
        <v>478</v>
      </c>
      <c r="C151851" t="s">
        <v>149</v>
      </c>
      <c r="D151851" t="s">
        <v>7723</v>
      </c>
      <c r="E151851" t="s">
        <v>23387</v>
      </c>
      <c r="F151851" t="s">
        <v>1771</v>
      </c>
      <c r="G151851" t="s">
        <v>20195</v>
      </c>
      <c r="H151851" t="s">
        <v>32095</v>
      </c>
      <c r="I151851">
        <v>38827</v>
      </c>
      <c r="J151851">
        <v>29680.02</v>
      </c>
      <c r="K151851" t="s">
        <v>32032</v>
      </c>
    </row>
    <row r="151852" spans="1:11" hidden="1" x14ac:dyDescent="0.35">
      <c r="A151852">
        <v>151790</v>
      </c>
      <c r="B151852" t="s">
        <v>3890</v>
      </c>
      <c r="C151852" t="s">
        <v>21</v>
      </c>
      <c r="D151852" t="s">
        <v>7723</v>
      </c>
      <c r="E151852" t="s">
        <v>29212</v>
      </c>
      <c r="F151852" t="s">
        <v>188</v>
      </c>
      <c r="G151852" t="s">
        <v>19739</v>
      </c>
      <c r="H151852" t="s">
        <v>30944</v>
      </c>
      <c r="I151852">
        <v>30527</v>
      </c>
      <c r="J151852">
        <v>31046.99</v>
      </c>
      <c r="K151852" t="s">
        <v>32032</v>
      </c>
    </row>
    <row r="151853" spans="1:11" hidden="1" x14ac:dyDescent="0.35">
      <c r="A151853">
        <v>151791</v>
      </c>
      <c r="B151853" t="s">
        <v>33316</v>
      </c>
      <c r="D151853" t="s">
        <v>7723</v>
      </c>
      <c r="E151853" t="s">
        <v>32033</v>
      </c>
      <c r="F151853" t="s">
        <v>27147</v>
      </c>
      <c r="G151853" t="s">
        <v>27148</v>
      </c>
      <c r="H151853" t="s">
        <v>2086</v>
      </c>
      <c r="I151853">
        <v>0</v>
      </c>
      <c r="J151853">
        <v>225</v>
      </c>
      <c r="K151853" t="s">
        <v>32032</v>
      </c>
    </row>
    <row r="151854" spans="1:11" hidden="1" x14ac:dyDescent="0.35">
      <c r="A151854">
        <v>151792</v>
      </c>
      <c r="B151854" t="s">
        <v>7891</v>
      </c>
      <c r="C151854" t="s">
        <v>38</v>
      </c>
      <c r="D151854" t="s">
        <v>7723</v>
      </c>
      <c r="E151854" t="s">
        <v>27864</v>
      </c>
      <c r="F151854" t="s">
        <v>822</v>
      </c>
      <c r="G151854" t="s">
        <v>19409</v>
      </c>
      <c r="H151854" t="s">
        <v>2265</v>
      </c>
      <c r="I151854">
        <v>88694</v>
      </c>
      <c r="J151854">
        <v>160661.21</v>
      </c>
      <c r="K151854" t="s">
        <v>32032</v>
      </c>
    </row>
    <row r="151855" spans="1:11" hidden="1" x14ac:dyDescent="0.35">
      <c r="A151855">
        <v>151793</v>
      </c>
      <c r="B151855" t="s">
        <v>8168</v>
      </c>
      <c r="C151855" t="s">
        <v>197</v>
      </c>
      <c r="D151855" t="s">
        <v>7723</v>
      </c>
      <c r="E151855" t="s">
        <v>28116</v>
      </c>
      <c r="F151855" t="s">
        <v>32150</v>
      </c>
      <c r="G151855" t="s">
        <v>32106</v>
      </c>
      <c r="H151855" t="s">
        <v>28362</v>
      </c>
      <c r="I151855">
        <v>33240</v>
      </c>
      <c r="J151855">
        <v>24595.27</v>
      </c>
      <c r="K151855" t="s">
        <v>32032</v>
      </c>
    </row>
    <row r="151856" spans="1:11" hidden="1" x14ac:dyDescent="0.35">
      <c r="A151856">
        <v>151794</v>
      </c>
      <c r="B151856" t="s">
        <v>18987</v>
      </c>
      <c r="C151856" t="s">
        <v>21</v>
      </c>
      <c r="D151856" t="s">
        <v>7723</v>
      </c>
      <c r="E151856" t="s">
        <v>29211</v>
      </c>
      <c r="F151856" t="s">
        <v>223</v>
      </c>
      <c r="G151856" t="s">
        <v>19449</v>
      </c>
      <c r="H151856" t="s">
        <v>1142</v>
      </c>
      <c r="I151856">
        <v>47045</v>
      </c>
      <c r="J151856">
        <v>58398.19</v>
      </c>
      <c r="K151856" t="s">
        <v>32032</v>
      </c>
    </row>
    <row r="151857" spans="1:11" hidden="1" x14ac:dyDescent="0.35">
      <c r="A151857">
        <v>151795</v>
      </c>
      <c r="B151857" t="s">
        <v>10248</v>
      </c>
      <c r="D151857" t="s">
        <v>7723</v>
      </c>
      <c r="E151857" t="s">
        <v>29642</v>
      </c>
      <c r="F151857" t="s">
        <v>1032</v>
      </c>
      <c r="G151857" t="s">
        <v>19396</v>
      </c>
      <c r="H151857" t="s">
        <v>6972</v>
      </c>
      <c r="I151857">
        <v>54728</v>
      </c>
      <c r="J151857">
        <v>59147.17</v>
      </c>
      <c r="K151857" t="s">
        <v>32032</v>
      </c>
    </row>
    <row r="151858" spans="1:11" hidden="1" x14ac:dyDescent="0.35">
      <c r="A151858">
        <v>151796</v>
      </c>
      <c r="B151858" t="s">
        <v>941</v>
      </c>
      <c r="C151858" t="s">
        <v>112</v>
      </c>
      <c r="D151858" t="s">
        <v>7723</v>
      </c>
      <c r="E151858" t="s">
        <v>28019</v>
      </c>
      <c r="F151858" t="s">
        <v>623</v>
      </c>
      <c r="G151858" t="s">
        <v>19608</v>
      </c>
      <c r="H151858" t="s">
        <v>193</v>
      </c>
      <c r="I151858">
        <v>47490</v>
      </c>
      <c r="J151858">
        <v>69752.56</v>
      </c>
      <c r="K151858" t="s">
        <v>32032</v>
      </c>
    </row>
    <row r="151859" spans="1:11" hidden="1" x14ac:dyDescent="0.35">
      <c r="A151859">
        <v>151797</v>
      </c>
      <c r="B151859" t="s">
        <v>2701</v>
      </c>
      <c r="D151859" t="s">
        <v>7723</v>
      </c>
      <c r="E151859" t="s">
        <v>373</v>
      </c>
      <c r="F151859" t="s">
        <v>2738</v>
      </c>
      <c r="G151859" t="s">
        <v>19948</v>
      </c>
      <c r="H151859" t="s">
        <v>7892</v>
      </c>
      <c r="I151859">
        <v>47123</v>
      </c>
      <c r="J151859">
        <v>47494.720000000001</v>
      </c>
      <c r="K151859" t="s">
        <v>32032</v>
      </c>
    </row>
    <row r="151860" spans="1:11" hidden="1" x14ac:dyDescent="0.35">
      <c r="A151860">
        <v>151798</v>
      </c>
      <c r="B151860" t="s">
        <v>18988</v>
      </c>
      <c r="C151860" t="s">
        <v>38</v>
      </c>
      <c r="D151860" t="s">
        <v>7723</v>
      </c>
      <c r="E151860" t="s">
        <v>27934</v>
      </c>
      <c r="F151860" t="s">
        <v>571</v>
      </c>
      <c r="G151860" t="s">
        <v>19901</v>
      </c>
      <c r="H151860" t="s">
        <v>16933</v>
      </c>
      <c r="I151860">
        <v>41623</v>
      </c>
      <c r="J151860">
        <v>55836.84</v>
      </c>
      <c r="K151860" t="s">
        <v>32032</v>
      </c>
    </row>
    <row r="151861" spans="1:11" hidden="1" x14ac:dyDescent="0.35">
      <c r="A151861">
        <v>151799</v>
      </c>
      <c r="B151861" t="s">
        <v>3977</v>
      </c>
      <c r="C151861" t="s">
        <v>42</v>
      </c>
      <c r="D151861" t="s">
        <v>7723</v>
      </c>
      <c r="E151861" t="s">
        <v>26044</v>
      </c>
      <c r="F151861" t="s">
        <v>2961</v>
      </c>
      <c r="G151861" t="s">
        <v>20166</v>
      </c>
      <c r="H151861" t="s">
        <v>27898</v>
      </c>
      <c r="I151861">
        <v>113092</v>
      </c>
      <c r="J151861">
        <v>84388.71</v>
      </c>
      <c r="K151861" t="s">
        <v>32032</v>
      </c>
    </row>
    <row r="151862" spans="1:11" hidden="1" x14ac:dyDescent="0.35">
      <c r="A151862">
        <v>151800</v>
      </c>
      <c r="B151862" t="s">
        <v>2168</v>
      </c>
      <c r="C151862" t="s">
        <v>8</v>
      </c>
      <c r="D151862" t="s">
        <v>7723</v>
      </c>
      <c r="E151862" t="s">
        <v>23351</v>
      </c>
      <c r="F151862" t="s">
        <v>5728</v>
      </c>
      <c r="G151862" t="s">
        <v>20266</v>
      </c>
      <c r="H151862" t="s">
        <v>26200</v>
      </c>
      <c r="I151862">
        <v>67636</v>
      </c>
      <c r="J151862">
        <v>79497.64</v>
      </c>
      <c r="K151862" t="s">
        <v>32032</v>
      </c>
    </row>
    <row r="151863" spans="1:11" hidden="1" x14ac:dyDescent="0.35">
      <c r="A151863">
        <v>151852</v>
      </c>
      <c r="B151863" t="s">
        <v>15165</v>
      </c>
      <c r="D151863" t="s">
        <v>8310</v>
      </c>
      <c r="E151863" t="s">
        <v>29187</v>
      </c>
      <c r="F151863" t="s">
        <v>1078</v>
      </c>
      <c r="G151863" t="s">
        <v>19479</v>
      </c>
      <c r="H151863" t="s">
        <v>2148</v>
      </c>
      <c r="I151863">
        <v>37401</v>
      </c>
      <c r="J151863">
        <v>38675.81</v>
      </c>
      <c r="K151863" t="s">
        <v>32032</v>
      </c>
    </row>
    <row r="151864" spans="1:11" hidden="1" x14ac:dyDescent="0.35">
      <c r="A151864">
        <v>151853</v>
      </c>
      <c r="B151864" t="s">
        <v>1545</v>
      </c>
      <c r="C151864" t="s">
        <v>38</v>
      </c>
      <c r="D151864" t="s">
        <v>8310</v>
      </c>
      <c r="E151864" t="s">
        <v>27858</v>
      </c>
      <c r="F151864" t="s">
        <v>799</v>
      </c>
      <c r="G151864" t="s">
        <v>20110</v>
      </c>
      <c r="H151864" t="s">
        <v>5117</v>
      </c>
      <c r="I151864">
        <v>80696</v>
      </c>
      <c r="J151864">
        <v>157384.12</v>
      </c>
      <c r="K151864" t="s">
        <v>32032</v>
      </c>
    </row>
    <row r="151865" spans="1:11" hidden="1" x14ac:dyDescent="0.35">
      <c r="A151865">
        <v>151854</v>
      </c>
      <c r="B151865" t="s">
        <v>2888</v>
      </c>
      <c r="C151865" t="s">
        <v>38</v>
      </c>
      <c r="D151865" t="s">
        <v>8315</v>
      </c>
      <c r="E151865" t="s">
        <v>26137</v>
      </c>
      <c r="F151865" t="s">
        <v>3922</v>
      </c>
      <c r="G151865" t="s">
        <v>19922</v>
      </c>
      <c r="H151865" t="s">
        <v>2148</v>
      </c>
      <c r="I151865">
        <v>133250</v>
      </c>
      <c r="J151865">
        <v>133765.04999999999</v>
      </c>
      <c r="K151865" t="s">
        <v>32032</v>
      </c>
    </row>
    <row r="151866" spans="1:11" hidden="1" x14ac:dyDescent="0.35">
      <c r="A151866">
        <v>151855</v>
      </c>
      <c r="B151866" t="s">
        <v>8316</v>
      </c>
      <c r="C151866" t="s">
        <v>197</v>
      </c>
      <c r="D151866" t="s">
        <v>8317</v>
      </c>
      <c r="E151866" t="s">
        <v>26137</v>
      </c>
      <c r="F151866" t="s">
        <v>1311</v>
      </c>
      <c r="G151866" t="s">
        <v>19419</v>
      </c>
      <c r="H151866" t="s">
        <v>8318</v>
      </c>
      <c r="I151866">
        <v>125970</v>
      </c>
      <c r="J151866">
        <v>127223.6</v>
      </c>
      <c r="K151866" t="s">
        <v>32032</v>
      </c>
    </row>
    <row r="151867" spans="1:11" hidden="1" x14ac:dyDescent="0.35">
      <c r="A151867">
        <v>151856</v>
      </c>
      <c r="B151867" t="s">
        <v>408</v>
      </c>
      <c r="C151867" t="s">
        <v>38</v>
      </c>
      <c r="D151867" t="s">
        <v>8319</v>
      </c>
      <c r="E151867" t="s">
        <v>29312</v>
      </c>
      <c r="F151867" t="s">
        <v>1829</v>
      </c>
      <c r="G151867" t="s">
        <v>19945</v>
      </c>
      <c r="H151867" t="s">
        <v>1113</v>
      </c>
      <c r="I151867">
        <v>74346</v>
      </c>
      <c r="J151867">
        <v>89307.73</v>
      </c>
      <c r="K151867" t="s">
        <v>32032</v>
      </c>
    </row>
    <row r="151868" spans="1:11" hidden="1" x14ac:dyDescent="0.35">
      <c r="A151868">
        <v>151857</v>
      </c>
      <c r="B151868" t="s">
        <v>2358</v>
      </c>
      <c r="C151868" t="s">
        <v>8</v>
      </c>
      <c r="D151868" t="s">
        <v>8320</v>
      </c>
      <c r="E151868" t="s">
        <v>26074</v>
      </c>
      <c r="F151868" t="s">
        <v>3551</v>
      </c>
      <c r="G151868" t="s">
        <v>19868</v>
      </c>
      <c r="H151868" t="s">
        <v>5923</v>
      </c>
      <c r="I151868">
        <v>136695</v>
      </c>
      <c r="J151868">
        <v>139956.17000000001</v>
      </c>
      <c r="K151868" t="s">
        <v>32032</v>
      </c>
    </row>
    <row r="151869" spans="1:11" hidden="1" x14ac:dyDescent="0.35">
      <c r="A151869">
        <v>151858</v>
      </c>
      <c r="B151869" t="s">
        <v>24061</v>
      </c>
      <c r="C151869" t="s">
        <v>297</v>
      </c>
      <c r="D151869" t="s">
        <v>8322</v>
      </c>
      <c r="E151869" t="s">
        <v>29331</v>
      </c>
      <c r="F151869" t="s">
        <v>140</v>
      </c>
      <c r="G151869" t="s">
        <v>19440</v>
      </c>
      <c r="H151869" t="s">
        <v>29904</v>
      </c>
      <c r="I151869">
        <v>32331</v>
      </c>
      <c r="J151869">
        <v>33292.65</v>
      </c>
      <c r="K151869" t="s">
        <v>32032</v>
      </c>
    </row>
    <row r="151870" spans="1:11" hidden="1" x14ac:dyDescent="0.35">
      <c r="A151870">
        <v>151859</v>
      </c>
      <c r="B151870" t="s">
        <v>5573</v>
      </c>
      <c r="C151870" t="s">
        <v>112</v>
      </c>
      <c r="D151870" t="s">
        <v>8322</v>
      </c>
      <c r="E151870" t="s">
        <v>1685</v>
      </c>
      <c r="F151870" t="s">
        <v>71</v>
      </c>
      <c r="G151870" t="s">
        <v>19571</v>
      </c>
      <c r="H151870" t="s">
        <v>1185</v>
      </c>
      <c r="I151870">
        <v>108755</v>
      </c>
      <c r="J151870">
        <v>136947.07</v>
      </c>
      <c r="K151870" t="s">
        <v>32032</v>
      </c>
    </row>
    <row r="151871" spans="1:11" hidden="1" x14ac:dyDescent="0.35">
      <c r="A151871">
        <v>151860</v>
      </c>
      <c r="B151871" t="s">
        <v>8323</v>
      </c>
      <c r="D151871" t="s">
        <v>8324</v>
      </c>
      <c r="E151871" t="s">
        <v>29316</v>
      </c>
      <c r="F151871" t="s">
        <v>1049</v>
      </c>
      <c r="G151871" t="s">
        <v>19400</v>
      </c>
      <c r="H151871" t="s">
        <v>1765</v>
      </c>
      <c r="I151871">
        <v>30037</v>
      </c>
      <c r="J151871">
        <v>30284.9</v>
      </c>
      <c r="K151871" t="s">
        <v>32032</v>
      </c>
    </row>
    <row r="151872" spans="1:11" hidden="1" x14ac:dyDescent="0.35">
      <c r="A151872">
        <v>151861</v>
      </c>
      <c r="B151872" t="s">
        <v>8323</v>
      </c>
      <c r="D151872" t="s">
        <v>8324</v>
      </c>
      <c r="E151872" t="s">
        <v>19434</v>
      </c>
      <c r="F151872" t="s">
        <v>19401</v>
      </c>
      <c r="G151872" t="s">
        <v>19402</v>
      </c>
      <c r="H151872" t="s">
        <v>23382</v>
      </c>
      <c r="I151872">
        <v>32739</v>
      </c>
      <c r="J151872">
        <v>2652.17</v>
      </c>
      <c r="K151872" t="s">
        <v>32032</v>
      </c>
    </row>
    <row r="151873" spans="1:11" hidden="1" x14ac:dyDescent="0.35">
      <c r="A151873">
        <v>151862</v>
      </c>
      <c r="B151873" t="s">
        <v>1996</v>
      </c>
      <c r="C151873" t="s">
        <v>8</v>
      </c>
      <c r="D151873" t="s">
        <v>8324</v>
      </c>
      <c r="E151873" t="s">
        <v>29563</v>
      </c>
      <c r="F151873" t="s">
        <v>4274</v>
      </c>
      <c r="G151873" t="s">
        <v>20290</v>
      </c>
      <c r="H151873" t="s">
        <v>19960</v>
      </c>
      <c r="I151873">
        <v>72966</v>
      </c>
      <c r="J151873">
        <v>71938.98</v>
      </c>
      <c r="K151873" t="s">
        <v>32032</v>
      </c>
    </row>
    <row r="151874" spans="1:11" hidden="1" x14ac:dyDescent="0.35">
      <c r="A151874">
        <v>151863</v>
      </c>
      <c r="B151874" t="s">
        <v>33317</v>
      </c>
      <c r="D151874" t="s">
        <v>33318</v>
      </c>
      <c r="E151874" t="s">
        <v>32033</v>
      </c>
      <c r="F151874" t="s">
        <v>27147</v>
      </c>
      <c r="G151874" t="s">
        <v>27148</v>
      </c>
      <c r="H151874" t="s">
        <v>2086</v>
      </c>
      <c r="I151874">
        <v>0</v>
      </c>
      <c r="J151874">
        <v>165</v>
      </c>
      <c r="K151874" t="s">
        <v>32032</v>
      </c>
    </row>
    <row r="151875" spans="1:11" hidden="1" x14ac:dyDescent="0.35">
      <c r="A151875">
        <v>151864</v>
      </c>
      <c r="B151875" t="s">
        <v>220</v>
      </c>
      <c r="C151875" t="s">
        <v>107</v>
      </c>
      <c r="D151875" t="s">
        <v>8325</v>
      </c>
      <c r="E151875" t="s">
        <v>23351</v>
      </c>
      <c r="F151875" t="s">
        <v>524</v>
      </c>
      <c r="G151875" t="s">
        <v>19513</v>
      </c>
      <c r="H151875" t="s">
        <v>2711</v>
      </c>
      <c r="I151875">
        <v>69980</v>
      </c>
      <c r="J151875">
        <v>74772.61</v>
      </c>
      <c r="K151875" t="s">
        <v>32032</v>
      </c>
    </row>
    <row r="151876" spans="1:11" hidden="1" x14ac:dyDescent="0.35">
      <c r="A151876">
        <v>151865</v>
      </c>
      <c r="B151876" t="s">
        <v>25474</v>
      </c>
      <c r="C151876" t="s">
        <v>124</v>
      </c>
      <c r="D151876" t="s">
        <v>8325</v>
      </c>
      <c r="E151876" t="s">
        <v>29277</v>
      </c>
      <c r="F151876" t="s">
        <v>32041</v>
      </c>
      <c r="G151876" t="s">
        <v>32042</v>
      </c>
      <c r="H151876" t="s">
        <v>32056</v>
      </c>
      <c r="I151876">
        <v>22880</v>
      </c>
      <c r="J151876">
        <v>0</v>
      </c>
      <c r="K151876" t="s">
        <v>32032</v>
      </c>
    </row>
    <row r="151877" spans="1:11" hidden="1" x14ac:dyDescent="0.35">
      <c r="A151877">
        <v>151866</v>
      </c>
      <c r="B151877" t="s">
        <v>163</v>
      </c>
      <c r="C151877" t="s">
        <v>112</v>
      </c>
      <c r="D151877" t="s">
        <v>8325</v>
      </c>
      <c r="E151877" t="s">
        <v>32033</v>
      </c>
      <c r="F151877" t="s">
        <v>27147</v>
      </c>
      <c r="G151877" t="s">
        <v>27148</v>
      </c>
      <c r="H151877" t="s">
        <v>29520</v>
      </c>
      <c r="I151877">
        <v>0</v>
      </c>
      <c r="J151877">
        <v>165</v>
      </c>
      <c r="K151877" t="s">
        <v>32032</v>
      </c>
    </row>
    <row r="151878" spans="1:11" hidden="1" x14ac:dyDescent="0.35">
      <c r="A151878">
        <v>151867</v>
      </c>
      <c r="B151878" t="s">
        <v>432</v>
      </c>
      <c r="C151878" t="s">
        <v>42</v>
      </c>
      <c r="D151878" t="s">
        <v>8325</v>
      </c>
      <c r="E151878" t="s">
        <v>32033</v>
      </c>
      <c r="F151878" t="s">
        <v>27147</v>
      </c>
      <c r="G151878" t="s">
        <v>27148</v>
      </c>
      <c r="H151878" t="s">
        <v>29520</v>
      </c>
      <c r="I151878">
        <v>0</v>
      </c>
      <c r="J151878">
        <v>165</v>
      </c>
      <c r="K151878" t="s">
        <v>32032</v>
      </c>
    </row>
    <row r="151879" spans="1:11" hidden="1" x14ac:dyDescent="0.35">
      <c r="A151879">
        <v>151868</v>
      </c>
      <c r="B151879" t="s">
        <v>832</v>
      </c>
      <c r="C151879" t="s">
        <v>32</v>
      </c>
      <c r="D151879" t="s">
        <v>8328</v>
      </c>
      <c r="E151879" t="s">
        <v>29188</v>
      </c>
      <c r="F151879" t="s">
        <v>27875</v>
      </c>
      <c r="G151879" t="s">
        <v>27876</v>
      </c>
      <c r="H151879" t="s">
        <v>5862</v>
      </c>
      <c r="I151879">
        <v>56370</v>
      </c>
      <c r="J151879">
        <v>61924.44</v>
      </c>
      <c r="K151879" t="s">
        <v>32032</v>
      </c>
    </row>
    <row r="151880" spans="1:11" hidden="1" x14ac:dyDescent="0.35">
      <c r="A151880">
        <v>151869</v>
      </c>
      <c r="B151880" t="s">
        <v>536</v>
      </c>
      <c r="C151880" t="s">
        <v>21</v>
      </c>
      <c r="D151880" t="s">
        <v>8328</v>
      </c>
      <c r="E151880" t="s">
        <v>3659</v>
      </c>
      <c r="F151880" t="s">
        <v>494</v>
      </c>
      <c r="G151880" t="s">
        <v>19493</v>
      </c>
      <c r="H151880" t="s">
        <v>27854</v>
      </c>
      <c r="I151880">
        <v>34993</v>
      </c>
      <c r="J151880">
        <v>11638.97</v>
      </c>
      <c r="K151880" t="s">
        <v>32032</v>
      </c>
    </row>
    <row r="151881" spans="1:11" hidden="1" x14ac:dyDescent="0.35">
      <c r="A151881">
        <v>151870</v>
      </c>
      <c r="B151881" t="s">
        <v>30340</v>
      </c>
      <c r="C151881" t="s">
        <v>197</v>
      </c>
      <c r="D151881" t="s">
        <v>8328</v>
      </c>
      <c r="E151881" t="s">
        <v>29212</v>
      </c>
      <c r="F151881" t="s">
        <v>4408</v>
      </c>
      <c r="G151881" t="s">
        <v>20356</v>
      </c>
      <c r="H151881" t="s">
        <v>32050</v>
      </c>
      <c r="I151881">
        <v>30527</v>
      </c>
      <c r="J151881">
        <v>18114.75</v>
      </c>
      <c r="K151881" t="s">
        <v>32032</v>
      </c>
    </row>
    <row r="151882" spans="1:11" hidden="1" x14ac:dyDescent="0.35">
      <c r="A151882">
        <v>151871</v>
      </c>
      <c r="B151882" t="s">
        <v>9160</v>
      </c>
      <c r="D151882" t="s">
        <v>8328</v>
      </c>
      <c r="E151882" t="s">
        <v>29206</v>
      </c>
      <c r="F151882" t="s">
        <v>2971</v>
      </c>
      <c r="G151882" t="s">
        <v>20436</v>
      </c>
      <c r="H151882" t="s">
        <v>28354</v>
      </c>
      <c r="I151882">
        <v>55162</v>
      </c>
      <c r="J151882">
        <v>29592.11</v>
      </c>
      <c r="K151882" t="s">
        <v>32032</v>
      </c>
    </row>
    <row r="151883" spans="1:11" hidden="1" x14ac:dyDescent="0.35">
      <c r="A151883">
        <v>151872</v>
      </c>
      <c r="B151883" t="s">
        <v>1467</v>
      </c>
      <c r="C151883" t="s">
        <v>124</v>
      </c>
      <c r="D151883" t="s">
        <v>8331</v>
      </c>
      <c r="E151883" t="s">
        <v>29390</v>
      </c>
      <c r="F151883" t="s">
        <v>207</v>
      </c>
      <c r="G151883" t="s">
        <v>19603</v>
      </c>
      <c r="H151883" t="s">
        <v>208</v>
      </c>
      <c r="I151883">
        <v>78763</v>
      </c>
      <c r="J151883">
        <v>97746.62</v>
      </c>
      <c r="K151883" t="s">
        <v>32032</v>
      </c>
    </row>
    <row r="151884" spans="1:11" hidden="1" x14ac:dyDescent="0.35">
      <c r="A151884">
        <v>151873</v>
      </c>
      <c r="B151884" t="s">
        <v>41</v>
      </c>
      <c r="C151884" t="s">
        <v>21</v>
      </c>
      <c r="D151884" t="s">
        <v>8331</v>
      </c>
      <c r="E151884" t="s">
        <v>29312</v>
      </c>
      <c r="F151884" t="s">
        <v>1885</v>
      </c>
      <c r="G151884" t="s">
        <v>20515</v>
      </c>
      <c r="H151884" t="s">
        <v>1269</v>
      </c>
      <c r="I151884">
        <v>71937</v>
      </c>
      <c r="J151884">
        <v>84171.8</v>
      </c>
      <c r="K151884" t="s">
        <v>32032</v>
      </c>
    </row>
    <row r="151885" spans="1:11" hidden="1" x14ac:dyDescent="0.35">
      <c r="A151885">
        <v>151874</v>
      </c>
      <c r="B151885" t="s">
        <v>80</v>
      </c>
      <c r="C151885" t="s">
        <v>8</v>
      </c>
      <c r="D151885" t="s">
        <v>8331</v>
      </c>
      <c r="E151885" t="s">
        <v>26039</v>
      </c>
      <c r="F151885" t="s">
        <v>1078</v>
      </c>
      <c r="G151885" t="s">
        <v>19479</v>
      </c>
      <c r="H151885" t="s">
        <v>26119</v>
      </c>
      <c r="I151885">
        <v>130000</v>
      </c>
      <c r="J151885">
        <v>50510</v>
      </c>
      <c r="K151885" t="s">
        <v>32032</v>
      </c>
    </row>
    <row r="151886" spans="1:11" hidden="1" x14ac:dyDescent="0.35">
      <c r="A151886">
        <v>151875</v>
      </c>
      <c r="B151886" t="s">
        <v>1430</v>
      </c>
      <c r="C151886" t="s">
        <v>112</v>
      </c>
      <c r="D151886" t="s">
        <v>8331</v>
      </c>
      <c r="E151886" t="s">
        <v>29526</v>
      </c>
      <c r="F151886" t="s">
        <v>1068</v>
      </c>
      <c r="G151886" t="s">
        <v>19872</v>
      </c>
      <c r="H151886" t="s">
        <v>30861</v>
      </c>
      <c r="I151886">
        <v>79445</v>
      </c>
      <c r="J151886">
        <v>79674.11</v>
      </c>
      <c r="K151886" t="s">
        <v>32032</v>
      </c>
    </row>
    <row r="151887" spans="1:11" hidden="1" x14ac:dyDescent="0.35">
      <c r="A151887">
        <v>151876</v>
      </c>
      <c r="B151887" t="s">
        <v>1996</v>
      </c>
      <c r="C151887" t="s">
        <v>124</v>
      </c>
      <c r="D151887" t="s">
        <v>8331</v>
      </c>
      <c r="E151887" t="s">
        <v>29308</v>
      </c>
      <c r="F151887" t="s">
        <v>1992</v>
      </c>
      <c r="G151887" t="s">
        <v>19963</v>
      </c>
      <c r="H151887" t="s">
        <v>26957</v>
      </c>
      <c r="I151887">
        <v>70038</v>
      </c>
      <c r="J151887">
        <v>70912.179999999993</v>
      </c>
      <c r="K151887" t="s">
        <v>32032</v>
      </c>
    </row>
    <row r="151888" spans="1:11" hidden="1" x14ac:dyDescent="0.35">
      <c r="A151888">
        <v>151877</v>
      </c>
      <c r="B151888" t="s">
        <v>432</v>
      </c>
      <c r="C151888" t="s">
        <v>21</v>
      </c>
      <c r="D151888" t="s">
        <v>8331</v>
      </c>
      <c r="E151888" t="s">
        <v>29322</v>
      </c>
      <c r="F151888" t="s">
        <v>1068</v>
      </c>
      <c r="G151888" t="s">
        <v>19872</v>
      </c>
      <c r="H151888" t="s">
        <v>26082</v>
      </c>
      <c r="I151888">
        <v>125153</v>
      </c>
      <c r="J151888">
        <v>105885.24</v>
      </c>
      <c r="K151888" t="s">
        <v>32032</v>
      </c>
    </row>
    <row r="151889" spans="1:11" hidden="1" x14ac:dyDescent="0.35">
      <c r="A151889">
        <v>151878</v>
      </c>
      <c r="B151889" t="s">
        <v>1919</v>
      </c>
      <c r="C151889" t="s">
        <v>8</v>
      </c>
      <c r="D151889" t="s">
        <v>26839</v>
      </c>
      <c r="E151889" t="s">
        <v>27864</v>
      </c>
      <c r="F151889" t="s">
        <v>573</v>
      </c>
      <c r="G151889" t="s">
        <v>19531</v>
      </c>
      <c r="H151889" t="s">
        <v>26544</v>
      </c>
      <c r="I151889">
        <v>72254</v>
      </c>
      <c r="J151889">
        <v>82164.36</v>
      </c>
      <c r="K151889" t="s">
        <v>32032</v>
      </c>
    </row>
    <row r="151890" spans="1:11" hidden="1" x14ac:dyDescent="0.35">
      <c r="A151890">
        <v>151879</v>
      </c>
      <c r="B151890" t="s">
        <v>5452</v>
      </c>
      <c r="C151890" t="s">
        <v>8</v>
      </c>
      <c r="D151890" t="s">
        <v>8335</v>
      </c>
      <c r="E151890" t="s">
        <v>29598</v>
      </c>
      <c r="F151890" t="s">
        <v>774</v>
      </c>
      <c r="G151890" t="s">
        <v>19622</v>
      </c>
      <c r="H151890" t="s">
        <v>8336</v>
      </c>
      <c r="I151890">
        <v>77183</v>
      </c>
      <c r="J151890">
        <v>72778.03</v>
      </c>
      <c r="K151890" t="s">
        <v>32032</v>
      </c>
    </row>
    <row r="151891" spans="1:11" hidden="1" x14ac:dyDescent="0.35">
      <c r="A151891">
        <v>151880</v>
      </c>
      <c r="B151891" t="s">
        <v>1267</v>
      </c>
      <c r="C151891" t="s">
        <v>21</v>
      </c>
      <c r="D151891" t="s">
        <v>29053</v>
      </c>
      <c r="E151891" t="s">
        <v>23351</v>
      </c>
      <c r="F151891" t="s">
        <v>820</v>
      </c>
      <c r="G151891" t="s">
        <v>20622</v>
      </c>
      <c r="H151891" t="s">
        <v>27868</v>
      </c>
      <c r="I151891">
        <v>49887</v>
      </c>
      <c r="J151891">
        <v>55605.17</v>
      </c>
      <c r="K151891" t="s">
        <v>32032</v>
      </c>
    </row>
    <row r="151892" spans="1:11" hidden="1" x14ac:dyDescent="0.35">
      <c r="A151892">
        <v>151881</v>
      </c>
      <c r="B151892" t="s">
        <v>5259</v>
      </c>
      <c r="C151892" t="s">
        <v>14</v>
      </c>
      <c r="D151892" t="s">
        <v>8339</v>
      </c>
      <c r="E151892" t="s">
        <v>32103</v>
      </c>
      <c r="F151892" t="s">
        <v>53</v>
      </c>
      <c r="G151892" t="s">
        <v>20491</v>
      </c>
      <c r="H151892" t="s">
        <v>3847</v>
      </c>
      <c r="I151892">
        <v>41623</v>
      </c>
      <c r="J151892">
        <v>57407.13</v>
      </c>
      <c r="K151892" t="s">
        <v>32032</v>
      </c>
    </row>
    <row r="151893" spans="1:11" hidden="1" x14ac:dyDescent="0.35">
      <c r="A151893">
        <v>151882</v>
      </c>
      <c r="B151893" t="s">
        <v>331</v>
      </c>
      <c r="C151893" t="s">
        <v>47</v>
      </c>
      <c r="D151893" t="s">
        <v>18997</v>
      </c>
      <c r="E151893" t="s">
        <v>1685</v>
      </c>
      <c r="F151893" t="s">
        <v>2612</v>
      </c>
      <c r="G151893" t="s">
        <v>19500</v>
      </c>
      <c r="H151893" t="s">
        <v>3645</v>
      </c>
      <c r="I151893">
        <v>105107</v>
      </c>
      <c r="J151893">
        <v>110546</v>
      </c>
      <c r="K151893" t="s">
        <v>32032</v>
      </c>
    </row>
    <row r="151894" spans="1:11" hidden="1" x14ac:dyDescent="0.35">
      <c r="A151894">
        <v>151883</v>
      </c>
      <c r="B151894" t="s">
        <v>459</v>
      </c>
      <c r="C151894" t="s">
        <v>32</v>
      </c>
      <c r="D151894" t="s">
        <v>25576</v>
      </c>
      <c r="E151894" t="s">
        <v>27864</v>
      </c>
      <c r="F151894" t="s">
        <v>4703</v>
      </c>
      <c r="G151894" t="s">
        <v>21230</v>
      </c>
      <c r="H151894" t="s">
        <v>11875</v>
      </c>
      <c r="I151894">
        <v>91780</v>
      </c>
      <c r="J151894">
        <v>131792.35999999999</v>
      </c>
      <c r="K151894" t="s">
        <v>32032</v>
      </c>
    </row>
    <row r="151895" spans="1:11" hidden="1" x14ac:dyDescent="0.35">
      <c r="A151895">
        <v>151884</v>
      </c>
      <c r="B151895" t="s">
        <v>33319</v>
      </c>
      <c r="C151895" t="s">
        <v>134</v>
      </c>
      <c r="D151895" t="s">
        <v>33320</v>
      </c>
      <c r="E151895" t="s">
        <v>29277</v>
      </c>
      <c r="F151895" t="s">
        <v>32041</v>
      </c>
      <c r="G151895" t="s">
        <v>32042</v>
      </c>
      <c r="H151895" t="s">
        <v>33321</v>
      </c>
      <c r="I151895">
        <v>22880</v>
      </c>
      <c r="J151895">
        <v>0</v>
      </c>
      <c r="K151895" t="s">
        <v>32032</v>
      </c>
    </row>
    <row r="151896" spans="1:11" hidden="1" x14ac:dyDescent="0.35">
      <c r="A151896">
        <v>151885</v>
      </c>
      <c r="B151896" t="s">
        <v>8349</v>
      </c>
      <c r="C151896" t="s">
        <v>134</v>
      </c>
      <c r="D151896" t="s">
        <v>8348</v>
      </c>
      <c r="E151896" t="s">
        <v>29441</v>
      </c>
      <c r="F151896" t="s">
        <v>2971</v>
      </c>
      <c r="G151896" t="s">
        <v>20436</v>
      </c>
      <c r="H151896" t="s">
        <v>6965</v>
      </c>
      <c r="I151896">
        <v>116657</v>
      </c>
      <c r="J151896">
        <v>116549.4</v>
      </c>
      <c r="K151896" t="s">
        <v>32032</v>
      </c>
    </row>
    <row r="151897" spans="1:11" hidden="1" x14ac:dyDescent="0.35">
      <c r="A151897">
        <v>151886</v>
      </c>
      <c r="B151897" t="s">
        <v>331</v>
      </c>
      <c r="C151897" t="s">
        <v>14</v>
      </c>
      <c r="D151897" t="s">
        <v>8348</v>
      </c>
      <c r="E151897" t="s">
        <v>17657</v>
      </c>
      <c r="F151897" t="s">
        <v>1811</v>
      </c>
      <c r="G151897" t="s">
        <v>20983</v>
      </c>
      <c r="H151897" t="s">
        <v>8350</v>
      </c>
      <c r="I151897">
        <v>84100</v>
      </c>
      <c r="J151897">
        <v>82925.460000000006</v>
      </c>
      <c r="K151897" t="s">
        <v>32032</v>
      </c>
    </row>
    <row r="151898" spans="1:11" hidden="1" x14ac:dyDescent="0.35">
      <c r="A151898">
        <v>151887</v>
      </c>
      <c r="B151898" t="s">
        <v>30652</v>
      </c>
      <c r="C151898" t="s">
        <v>21</v>
      </c>
      <c r="D151898" t="s">
        <v>8348</v>
      </c>
      <c r="E151898" t="s">
        <v>29187</v>
      </c>
      <c r="F151898" t="s">
        <v>3854</v>
      </c>
      <c r="G151898" t="s">
        <v>19890</v>
      </c>
      <c r="H151898" t="s">
        <v>29095</v>
      </c>
      <c r="I151898">
        <v>33238</v>
      </c>
      <c r="J151898">
        <v>33691.67</v>
      </c>
      <c r="K151898" t="s">
        <v>32032</v>
      </c>
    </row>
    <row r="151899" spans="1:11" hidden="1" x14ac:dyDescent="0.35">
      <c r="A151899">
        <v>151888</v>
      </c>
      <c r="B151899" t="s">
        <v>1511</v>
      </c>
      <c r="C151899" t="s">
        <v>2859</v>
      </c>
      <c r="D151899" t="s">
        <v>33322</v>
      </c>
      <c r="E151899" t="s">
        <v>32033</v>
      </c>
      <c r="F151899" t="s">
        <v>27079</v>
      </c>
      <c r="G151899" t="s">
        <v>27080</v>
      </c>
      <c r="H151899" t="s">
        <v>31387</v>
      </c>
      <c r="I151899">
        <v>0</v>
      </c>
      <c r="J151899">
        <v>165</v>
      </c>
      <c r="K151899" t="s">
        <v>32032</v>
      </c>
    </row>
    <row r="151900" spans="1:11" hidden="1" x14ac:dyDescent="0.35">
      <c r="A151900">
        <v>151889</v>
      </c>
      <c r="B151900" t="s">
        <v>2404</v>
      </c>
      <c r="C151900" t="s">
        <v>8</v>
      </c>
      <c r="D151900" t="s">
        <v>8354</v>
      </c>
      <c r="E151900" t="s">
        <v>32033</v>
      </c>
      <c r="F151900" t="s">
        <v>27147</v>
      </c>
      <c r="G151900" t="s">
        <v>27148</v>
      </c>
      <c r="H151900" t="s">
        <v>29520</v>
      </c>
      <c r="I151900">
        <v>0</v>
      </c>
      <c r="J151900">
        <v>165</v>
      </c>
      <c r="K151900" t="s">
        <v>32032</v>
      </c>
    </row>
    <row r="151901" spans="1:11" hidden="1" x14ac:dyDescent="0.35">
      <c r="A151901">
        <v>151890</v>
      </c>
      <c r="B151901" t="s">
        <v>33323</v>
      </c>
      <c r="C151901" t="s">
        <v>42</v>
      </c>
      <c r="D151901" t="s">
        <v>33324</v>
      </c>
      <c r="E151901" t="s">
        <v>29277</v>
      </c>
      <c r="F151901" t="s">
        <v>32041</v>
      </c>
      <c r="G151901" t="s">
        <v>32042</v>
      </c>
      <c r="H151901" t="s">
        <v>30868</v>
      </c>
      <c r="I151901">
        <v>22880</v>
      </c>
      <c r="J151901">
        <v>0</v>
      </c>
      <c r="K151901" t="s">
        <v>32032</v>
      </c>
    </row>
    <row r="151902" spans="1:11" hidden="1" x14ac:dyDescent="0.35">
      <c r="A151902">
        <v>151891</v>
      </c>
      <c r="B151902" t="s">
        <v>31869</v>
      </c>
      <c r="D151902" t="s">
        <v>31870</v>
      </c>
      <c r="E151902" t="s">
        <v>1424</v>
      </c>
      <c r="F151902" t="s">
        <v>3983</v>
      </c>
      <c r="G151902" t="s">
        <v>19415</v>
      </c>
      <c r="H151902" t="s">
        <v>31283</v>
      </c>
      <c r="I151902">
        <v>65606</v>
      </c>
      <c r="J151902">
        <v>66032.160000000003</v>
      </c>
      <c r="K151902" t="s">
        <v>32032</v>
      </c>
    </row>
    <row r="151903" spans="1:11" hidden="1" x14ac:dyDescent="0.35">
      <c r="A151903">
        <v>151892</v>
      </c>
      <c r="B151903" t="s">
        <v>29055</v>
      </c>
      <c r="D151903" t="s">
        <v>29056</v>
      </c>
      <c r="E151903" t="s">
        <v>29208</v>
      </c>
      <c r="F151903" t="s">
        <v>418</v>
      </c>
      <c r="G151903" t="s">
        <v>19800</v>
      </c>
      <c r="H151903" t="s">
        <v>28822</v>
      </c>
      <c r="I151903">
        <v>70315</v>
      </c>
      <c r="J151903">
        <v>70250.080000000002</v>
      </c>
      <c r="K151903" t="s">
        <v>32032</v>
      </c>
    </row>
    <row r="151904" spans="1:11" hidden="1" x14ac:dyDescent="0.35">
      <c r="A151904">
        <v>151893</v>
      </c>
      <c r="B151904" t="s">
        <v>4322</v>
      </c>
      <c r="C151904" t="s">
        <v>21</v>
      </c>
      <c r="D151904" t="s">
        <v>8121</v>
      </c>
      <c r="E151904" t="s">
        <v>27947</v>
      </c>
      <c r="F151904" t="s">
        <v>26980</v>
      </c>
      <c r="G151904" t="s">
        <v>26981</v>
      </c>
      <c r="H151904" t="s">
        <v>8122</v>
      </c>
      <c r="I151904">
        <v>83338</v>
      </c>
      <c r="J151904">
        <v>89971.97</v>
      </c>
      <c r="K151904" t="s">
        <v>32032</v>
      </c>
    </row>
    <row r="151905" spans="1:11" hidden="1" x14ac:dyDescent="0.35">
      <c r="A151905">
        <v>151894</v>
      </c>
      <c r="B151905" t="s">
        <v>4527</v>
      </c>
      <c r="C151905" t="s">
        <v>112</v>
      </c>
      <c r="D151905" t="s">
        <v>8124</v>
      </c>
      <c r="E151905" t="s">
        <v>23351</v>
      </c>
      <c r="F151905" t="s">
        <v>2451</v>
      </c>
      <c r="G151905" t="s">
        <v>20205</v>
      </c>
      <c r="H151905" t="s">
        <v>27035</v>
      </c>
      <c r="I151905">
        <v>65334</v>
      </c>
      <c r="J151905">
        <v>68361.87</v>
      </c>
      <c r="K151905" t="s">
        <v>32032</v>
      </c>
    </row>
    <row r="151906" spans="1:11" hidden="1" x14ac:dyDescent="0.35">
      <c r="A151906">
        <v>151895</v>
      </c>
      <c r="B151906" t="s">
        <v>28492</v>
      </c>
      <c r="C151906" t="s">
        <v>60</v>
      </c>
      <c r="D151906" t="s">
        <v>22880</v>
      </c>
      <c r="E151906" t="s">
        <v>27864</v>
      </c>
      <c r="F151906" t="s">
        <v>2735</v>
      </c>
      <c r="G151906" t="s">
        <v>22030</v>
      </c>
      <c r="H151906" t="s">
        <v>30965</v>
      </c>
      <c r="I151906">
        <v>53640</v>
      </c>
      <c r="J151906">
        <v>63227.81</v>
      </c>
      <c r="K151906" t="s">
        <v>32032</v>
      </c>
    </row>
    <row r="151907" spans="1:11" hidden="1" x14ac:dyDescent="0.35">
      <c r="A151907">
        <v>151896</v>
      </c>
      <c r="B151907" t="s">
        <v>8130</v>
      </c>
      <c r="C151907" t="s">
        <v>197</v>
      </c>
      <c r="D151907" t="s">
        <v>8129</v>
      </c>
      <c r="E151907" t="s">
        <v>23351</v>
      </c>
      <c r="F151907" t="s">
        <v>2451</v>
      </c>
      <c r="G151907" t="s">
        <v>20205</v>
      </c>
      <c r="H151907" t="s">
        <v>516</v>
      </c>
      <c r="I151907">
        <v>69980</v>
      </c>
      <c r="J151907">
        <v>71861.91</v>
      </c>
      <c r="K151907" t="s">
        <v>32032</v>
      </c>
    </row>
    <row r="151908" spans="1:11" hidden="1" x14ac:dyDescent="0.35">
      <c r="A151908">
        <v>151897</v>
      </c>
      <c r="B151908" t="s">
        <v>8131</v>
      </c>
      <c r="D151908" t="s">
        <v>8132</v>
      </c>
      <c r="E151908" t="s">
        <v>27864</v>
      </c>
      <c r="F151908" t="s">
        <v>1132</v>
      </c>
      <c r="G151908" t="s">
        <v>20048</v>
      </c>
      <c r="H151908" t="s">
        <v>8133</v>
      </c>
      <c r="I151908">
        <v>89466</v>
      </c>
      <c r="J151908">
        <v>142988.92000000001</v>
      </c>
      <c r="K151908" t="s">
        <v>32032</v>
      </c>
    </row>
    <row r="151909" spans="1:11" hidden="1" x14ac:dyDescent="0.35">
      <c r="A151909">
        <v>151898</v>
      </c>
      <c r="B151909" t="s">
        <v>31317</v>
      </c>
      <c r="C151909" t="s">
        <v>47</v>
      </c>
      <c r="D151909" t="s">
        <v>8136</v>
      </c>
      <c r="E151909" t="s">
        <v>31871</v>
      </c>
      <c r="F151909" t="s">
        <v>2961</v>
      </c>
      <c r="G151909" t="s">
        <v>20166</v>
      </c>
      <c r="H151909" t="s">
        <v>31026</v>
      </c>
      <c r="I151909">
        <v>62326</v>
      </c>
      <c r="J151909">
        <v>62985.01</v>
      </c>
      <c r="K151909" t="s">
        <v>32032</v>
      </c>
    </row>
    <row r="151910" spans="1:11" hidden="1" x14ac:dyDescent="0.35">
      <c r="A151910">
        <v>151899</v>
      </c>
      <c r="B151910" t="s">
        <v>8922</v>
      </c>
      <c r="D151910" t="s">
        <v>27748</v>
      </c>
      <c r="E151910" t="s">
        <v>29342</v>
      </c>
      <c r="F151910" t="s">
        <v>17134</v>
      </c>
      <c r="G151910" t="s">
        <v>19759</v>
      </c>
      <c r="H151910" t="s">
        <v>28964</v>
      </c>
      <c r="I151910">
        <v>5512</v>
      </c>
      <c r="J151910">
        <v>456</v>
      </c>
      <c r="K151910" t="s">
        <v>32032</v>
      </c>
    </row>
    <row r="151911" spans="1:11" hidden="1" x14ac:dyDescent="0.35">
      <c r="A151911">
        <v>151900</v>
      </c>
      <c r="B151911" t="s">
        <v>2323</v>
      </c>
      <c r="D151911" t="s">
        <v>29057</v>
      </c>
      <c r="E151911" t="s">
        <v>27131</v>
      </c>
      <c r="F151911" t="s">
        <v>1442</v>
      </c>
      <c r="G151911" t="s">
        <v>19813</v>
      </c>
      <c r="H151911" t="s">
        <v>32718</v>
      </c>
      <c r="I151911">
        <v>56680</v>
      </c>
      <c r="J151911">
        <v>36405.760000000002</v>
      </c>
      <c r="K151911" t="s">
        <v>32032</v>
      </c>
    </row>
    <row r="151912" spans="1:11" hidden="1" x14ac:dyDescent="0.35">
      <c r="A151912">
        <v>151702</v>
      </c>
      <c r="B151912" t="s">
        <v>1273</v>
      </c>
      <c r="D151912" t="s">
        <v>7723</v>
      </c>
      <c r="E151912" t="s">
        <v>1424</v>
      </c>
      <c r="F151912" t="s">
        <v>1425</v>
      </c>
      <c r="G151912" t="s">
        <v>21213</v>
      </c>
      <c r="H151912" t="s">
        <v>26840</v>
      </c>
      <c r="I151912">
        <v>68167</v>
      </c>
      <c r="J151912">
        <v>69609.19</v>
      </c>
      <c r="K151912" t="s">
        <v>32032</v>
      </c>
    </row>
    <row r="151913" spans="1:11" hidden="1" x14ac:dyDescent="0.35">
      <c r="A151913">
        <v>151602</v>
      </c>
      <c r="B151913" t="s">
        <v>767</v>
      </c>
      <c r="C151913" t="s">
        <v>197</v>
      </c>
      <c r="D151913" t="s">
        <v>7723</v>
      </c>
      <c r="E151913" t="s">
        <v>29823</v>
      </c>
      <c r="F151913" t="s">
        <v>2262</v>
      </c>
      <c r="G151913" t="s">
        <v>19486</v>
      </c>
      <c r="H151913" t="s">
        <v>20747</v>
      </c>
      <c r="I151913">
        <v>42846</v>
      </c>
      <c r="J151913">
        <v>64569.79</v>
      </c>
      <c r="K151913" t="s">
        <v>32032</v>
      </c>
    </row>
    <row r="151914" spans="1:11" hidden="1" x14ac:dyDescent="0.35">
      <c r="A151914">
        <v>151703</v>
      </c>
      <c r="B151914" t="s">
        <v>556</v>
      </c>
      <c r="C151914" t="s">
        <v>21</v>
      </c>
      <c r="D151914" t="s">
        <v>7723</v>
      </c>
      <c r="E151914" t="s">
        <v>30630</v>
      </c>
      <c r="F151914" t="s">
        <v>320</v>
      </c>
      <c r="G151914" t="s">
        <v>19442</v>
      </c>
      <c r="H151914" t="s">
        <v>4831</v>
      </c>
      <c r="I151914">
        <v>44027</v>
      </c>
      <c r="J151914">
        <v>42516.19</v>
      </c>
      <c r="K151914" t="s">
        <v>32032</v>
      </c>
    </row>
    <row r="151915" spans="1:11" hidden="1" x14ac:dyDescent="0.35">
      <c r="A151915">
        <v>151704</v>
      </c>
      <c r="B151915" t="s">
        <v>556</v>
      </c>
      <c r="C151915" t="s">
        <v>124</v>
      </c>
      <c r="D151915" t="s">
        <v>7723</v>
      </c>
      <c r="E151915" t="s">
        <v>32033</v>
      </c>
      <c r="F151915" t="s">
        <v>27079</v>
      </c>
      <c r="G151915" t="s">
        <v>27080</v>
      </c>
      <c r="H151915" t="s">
        <v>2086</v>
      </c>
      <c r="I151915">
        <v>0</v>
      </c>
      <c r="J151915">
        <v>400</v>
      </c>
      <c r="K151915" t="s">
        <v>32032</v>
      </c>
    </row>
    <row r="151916" spans="1:11" hidden="1" x14ac:dyDescent="0.35">
      <c r="A151916">
        <v>151705</v>
      </c>
      <c r="B151916" t="s">
        <v>1682</v>
      </c>
      <c r="C151916" t="s">
        <v>112</v>
      </c>
      <c r="D151916" t="s">
        <v>7723</v>
      </c>
      <c r="E151916" t="s">
        <v>27864</v>
      </c>
      <c r="F151916" t="s">
        <v>2220</v>
      </c>
      <c r="G151916" t="s">
        <v>19876</v>
      </c>
      <c r="H151916" t="s">
        <v>6403</v>
      </c>
      <c r="I151916">
        <v>81795</v>
      </c>
      <c r="J151916">
        <v>85220.77</v>
      </c>
      <c r="K151916" t="s">
        <v>32032</v>
      </c>
    </row>
    <row r="151917" spans="1:11" hidden="1" x14ac:dyDescent="0.35">
      <c r="A151917">
        <v>151706</v>
      </c>
      <c r="B151917" t="s">
        <v>1682</v>
      </c>
      <c r="C151917" t="s">
        <v>375</v>
      </c>
      <c r="D151917" t="s">
        <v>7723</v>
      </c>
      <c r="E151917" t="s">
        <v>23351</v>
      </c>
      <c r="F151917" t="s">
        <v>207</v>
      </c>
      <c r="G151917" t="s">
        <v>19603</v>
      </c>
      <c r="H151917" t="s">
        <v>16831</v>
      </c>
      <c r="I151917">
        <v>67636</v>
      </c>
      <c r="J151917">
        <v>70720.350000000006</v>
      </c>
      <c r="K151917" t="s">
        <v>32032</v>
      </c>
    </row>
    <row r="151918" spans="1:11" hidden="1" x14ac:dyDescent="0.35">
      <c r="A151918">
        <v>151707</v>
      </c>
      <c r="B151918" t="s">
        <v>2288</v>
      </c>
      <c r="C151918" t="s">
        <v>124</v>
      </c>
      <c r="D151918" t="s">
        <v>7723</v>
      </c>
      <c r="E151918" t="s">
        <v>29696</v>
      </c>
      <c r="F151918" t="s">
        <v>662</v>
      </c>
      <c r="G151918" t="s">
        <v>19662</v>
      </c>
      <c r="H151918" t="s">
        <v>30910</v>
      </c>
      <c r="I151918">
        <v>10000</v>
      </c>
      <c r="J151918">
        <v>9614.2199999999993</v>
      </c>
      <c r="K151918" t="s">
        <v>32032</v>
      </c>
    </row>
    <row r="151919" spans="1:11" hidden="1" x14ac:dyDescent="0.35">
      <c r="A151919">
        <v>151708</v>
      </c>
      <c r="B151919" t="s">
        <v>29048</v>
      </c>
      <c r="D151919" t="s">
        <v>7723</v>
      </c>
      <c r="E151919" t="s">
        <v>28173</v>
      </c>
      <c r="F151919" t="s">
        <v>2214</v>
      </c>
      <c r="G151919" t="s">
        <v>20157</v>
      </c>
      <c r="H151919" t="s">
        <v>28169</v>
      </c>
      <c r="I151919">
        <v>35218</v>
      </c>
      <c r="J151919">
        <v>34628.410000000003</v>
      </c>
      <c r="K151919" t="s">
        <v>32032</v>
      </c>
    </row>
    <row r="151920" spans="1:11" hidden="1" x14ac:dyDescent="0.35">
      <c r="A151920">
        <v>151709</v>
      </c>
      <c r="B151920" t="s">
        <v>16141</v>
      </c>
      <c r="D151920" t="s">
        <v>7723</v>
      </c>
      <c r="E151920" t="s">
        <v>32033</v>
      </c>
      <c r="F151920" t="s">
        <v>27147</v>
      </c>
      <c r="G151920" t="s">
        <v>27148</v>
      </c>
      <c r="H151920" t="s">
        <v>31387</v>
      </c>
      <c r="I151920">
        <v>0</v>
      </c>
      <c r="J151920">
        <v>165</v>
      </c>
      <c r="K151920" t="s">
        <v>32032</v>
      </c>
    </row>
    <row r="151921" spans="1:11" hidden="1" x14ac:dyDescent="0.35">
      <c r="A151921">
        <v>151710</v>
      </c>
      <c r="B151921" t="s">
        <v>3703</v>
      </c>
      <c r="C151921" t="s">
        <v>47</v>
      </c>
      <c r="D151921" t="s">
        <v>7723</v>
      </c>
      <c r="E151921" t="s">
        <v>29207</v>
      </c>
      <c r="F151921" t="s">
        <v>2420</v>
      </c>
      <c r="G151921" t="s">
        <v>26996</v>
      </c>
      <c r="H151921" t="s">
        <v>30888</v>
      </c>
      <c r="I151921">
        <v>22880</v>
      </c>
      <c r="J151921">
        <v>6669.5</v>
      </c>
      <c r="K151921" t="s">
        <v>32032</v>
      </c>
    </row>
    <row r="151922" spans="1:11" hidden="1" x14ac:dyDescent="0.35">
      <c r="A151922">
        <v>151711</v>
      </c>
      <c r="B151922" t="s">
        <v>5611</v>
      </c>
      <c r="D151922" t="s">
        <v>7723</v>
      </c>
      <c r="E151922" t="s">
        <v>29277</v>
      </c>
      <c r="F151922" t="s">
        <v>1365</v>
      </c>
      <c r="G151922" t="s">
        <v>19445</v>
      </c>
      <c r="H151922" t="s">
        <v>31171</v>
      </c>
      <c r="I151922">
        <v>21008</v>
      </c>
      <c r="J151922">
        <v>2416.4299999999998</v>
      </c>
      <c r="K151922" t="s">
        <v>32032</v>
      </c>
    </row>
    <row r="151923" spans="1:11" hidden="1" x14ac:dyDescent="0.35">
      <c r="A151923">
        <v>151712</v>
      </c>
      <c r="B151923" t="s">
        <v>33325</v>
      </c>
      <c r="C151923" t="s">
        <v>197</v>
      </c>
      <c r="D151923" t="s">
        <v>7723</v>
      </c>
      <c r="E151923" t="s">
        <v>32033</v>
      </c>
      <c r="F151923" t="s">
        <v>27079</v>
      </c>
      <c r="G151923" t="s">
        <v>27080</v>
      </c>
      <c r="H151923" t="s">
        <v>2086</v>
      </c>
      <c r="I151923">
        <v>0</v>
      </c>
      <c r="J151923">
        <v>165</v>
      </c>
      <c r="K151923" t="s">
        <v>32032</v>
      </c>
    </row>
    <row r="151924" spans="1:11" hidden="1" x14ac:dyDescent="0.35">
      <c r="A151924">
        <v>151713</v>
      </c>
      <c r="B151924" t="s">
        <v>4497</v>
      </c>
      <c r="C151924" t="s">
        <v>32</v>
      </c>
      <c r="D151924" t="s">
        <v>7723</v>
      </c>
      <c r="E151924" t="s">
        <v>26003</v>
      </c>
      <c r="F151924" t="s">
        <v>1992</v>
      </c>
      <c r="G151924" t="s">
        <v>19963</v>
      </c>
      <c r="H151924" t="s">
        <v>32285</v>
      </c>
      <c r="I151924">
        <v>120000</v>
      </c>
      <c r="J151924">
        <v>26770.880000000001</v>
      </c>
      <c r="K151924" t="s">
        <v>32032</v>
      </c>
    </row>
    <row r="151925" spans="1:11" hidden="1" x14ac:dyDescent="0.35">
      <c r="A151925">
        <v>151714</v>
      </c>
      <c r="B151925" t="s">
        <v>4497</v>
      </c>
      <c r="C151925" t="s">
        <v>42</v>
      </c>
      <c r="D151925" t="s">
        <v>7723</v>
      </c>
      <c r="E151925" t="s">
        <v>29217</v>
      </c>
      <c r="F151925" t="s">
        <v>895</v>
      </c>
      <c r="G151925" t="s">
        <v>19705</v>
      </c>
      <c r="H151925" t="s">
        <v>7747</v>
      </c>
      <c r="I151925">
        <v>67824</v>
      </c>
      <c r="J151925">
        <v>68531.850000000006</v>
      </c>
      <c r="K151925" t="s">
        <v>32032</v>
      </c>
    </row>
    <row r="151926" spans="1:11" hidden="1" x14ac:dyDescent="0.35">
      <c r="A151926">
        <v>151715</v>
      </c>
      <c r="B151926" t="s">
        <v>4617</v>
      </c>
      <c r="C151926" t="s">
        <v>427</v>
      </c>
      <c r="D151926" t="s">
        <v>7723</v>
      </c>
      <c r="E151926" t="s">
        <v>8986</v>
      </c>
      <c r="F151926" t="s">
        <v>2891</v>
      </c>
      <c r="G151926" t="s">
        <v>19844</v>
      </c>
      <c r="H151926" t="s">
        <v>25981</v>
      </c>
      <c r="I151926">
        <v>66118</v>
      </c>
      <c r="J151926">
        <v>67356.09</v>
      </c>
      <c r="K151926" t="s">
        <v>32032</v>
      </c>
    </row>
    <row r="151927" spans="1:11" hidden="1" x14ac:dyDescent="0.35">
      <c r="A151927">
        <v>151716</v>
      </c>
      <c r="B151927" t="s">
        <v>7783</v>
      </c>
      <c r="D151927" t="s">
        <v>7723</v>
      </c>
      <c r="E151927" t="s">
        <v>29212</v>
      </c>
      <c r="F151927" t="s">
        <v>543</v>
      </c>
      <c r="G151927" t="s">
        <v>19519</v>
      </c>
      <c r="H151927" t="s">
        <v>521</v>
      </c>
      <c r="I151927">
        <v>34700</v>
      </c>
      <c r="J151927">
        <v>37734.33</v>
      </c>
      <c r="K151927" t="s">
        <v>32032</v>
      </c>
    </row>
    <row r="151928" spans="1:11" hidden="1" x14ac:dyDescent="0.35">
      <c r="A151928">
        <v>151717</v>
      </c>
      <c r="B151928" t="s">
        <v>510</v>
      </c>
      <c r="C151928" t="s">
        <v>124</v>
      </c>
      <c r="D151928" t="s">
        <v>7723</v>
      </c>
      <c r="E151928" t="s">
        <v>29468</v>
      </c>
      <c r="F151928" t="s">
        <v>6475</v>
      </c>
      <c r="G151928" t="s">
        <v>20584</v>
      </c>
      <c r="H151928" t="s">
        <v>30879</v>
      </c>
      <c r="I151928">
        <v>33095</v>
      </c>
      <c r="J151928">
        <v>27625.41</v>
      </c>
      <c r="K151928" t="s">
        <v>32032</v>
      </c>
    </row>
    <row r="151929" spans="1:11" hidden="1" x14ac:dyDescent="0.35">
      <c r="A151929">
        <v>151718</v>
      </c>
      <c r="B151929" t="s">
        <v>510</v>
      </c>
      <c r="C151929" t="s">
        <v>47</v>
      </c>
      <c r="D151929" t="s">
        <v>7723</v>
      </c>
      <c r="E151929" t="s">
        <v>29193</v>
      </c>
      <c r="F151929" t="s">
        <v>10992</v>
      </c>
      <c r="G151929" t="s">
        <v>20239</v>
      </c>
      <c r="H151929" t="s">
        <v>27911</v>
      </c>
      <c r="I151929">
        <v>24960</v>
      </c>
      <c r="J151929">
        <v>12906.04</v>
      </c>
      <c r="K151929" t="s">
        <v>32032</v>
      </c>
    </row>
    <row r="151930" spans="1:11" hidden="1" x14ac:dyDescent="0.35">
      <c r="A151930">
        <v>151719</v>
      </c>
      <c r="B151930" t="s">
        <v>31884</v>
      </c>
      <c r="C151930" t="s">
        <v>134</v>
      </c>
      <c r="D151930" t="s">
        <v>7723</v>
      </c>
      <c r="E151930" t="s">
        <v>289</v>
      </c>
      <c r="F151930" t="s">
        <v>90</v>
      </c>
      <c r="G151930" t="s">
        <v>19431</v>
      </c>
      <c r="H151930" t="s">
        <v>40</v>
      </c>
      <c r="I151930">
        <v>35102</v>
      </c>
      <c r="J151930">
        <v>37097.839999999997</v>
      </c>
      <c r="K151930" t="s">
        <v>32032</v>
      </c>
    </row>
    <row r="151931" spans="1:11" hidden="1" x14ac:dyDescent="0.35">
      <c r="A151931">
        <v>151720</v>
      </c>
      <c r="B151931" t="s">
        <v>33326</v>
      </c>
      <c r="C151931" t="s">
        <v>134</v>
      </c>
      <c r="D151931" t="s">
        <v>7723</v>
      </c>
      <c r="E151931" t="s">
        <v>32033</v>
      </c>
      <c r="F151931" t="s">
        <v>27147</v>
      </c>
      <c r="G151931" t="s">
        <v>27148</v>
      </c>
      <c r="H151931" t="s">
        <v>20383</v>
      </c>
      <c r="I151931">
        <v>0</v>
      </c>
      <c r="J151931">
        <v>165</v>
      </c>
      <c r="K151931" t="s">
        <v>32032</v>
      </c>
    </row>
    <row r="151932" spans="1:11" hidden="1" x14ac:dyDescent="0.35">
      <c r="A151932">
        <v>151721</v>
      </c>
      <c r="B151932" t="s">
        <v>7832</v>
      </c>
      <c r="C151932" t="s">
        <v>197</v>
      </c>
      <c r="D151932" t="s">
        <v>7723</v>
      </c>
      <c r="E151932" t="s">
        <v>29316</v>
      </c>
      <c r="F151932" t="s">
        <v>1049</v>
      </c>
      <c r="G151932" t="s">
        <v>19400</v>
      </c>
      <c r="H151932" t="s">
        <v>3891</v>
      </c>
      <c r="I151932">
        <v>30037</v>
      </c>
      <c r="J151932">
        <v>33136.69</v>
      </c>
      <c r="K151932" t="s">
        <v>32032</v>
      </c>
    </row>
    <row r="151933" spans="1:11" hidden="1" x14ac:dyDescent="0.35">
      <c r="A151933">
        <v>151722</v>
      </c>
      <c r="B151933" t="s">
        <v>7832</v>
      </c>
      <c r="C151933" t="s">
        <v>197</v>
      </c>
      <c r="D151933" t="s">
        <v>7723</v>
      </c>
      <c r="E151933" t="s">
        <v>19434</v>
      </c>
      <c r="F151933" t="s">
        <v>19401</v>
      </c>
      <c r="G151933" t="s">
        <v>19402</v>
      </c>
      <c r="H151933" t="s">
        <v>17787</v>
      </c>
      <c r="I151933">
        <v>32739</v>
      </c>
      <c r="J151933">
        <v>0</v>
      </c>
      <c r="K151933" t="s">
        <v>32032</v>
      </c>
    </row>
    <row r="151934" spans="1:11" hidden="1" x14ac:dyDescent="0.35">
      <c r="A151934">
        <v>151723</v>
      </c>
      <c r="B151934" t="s">
        <v>1134</v>
      </c>
      <c r="C151934" t="s">
        <v>112</v>
      </c>
      <c r="D151934" t="s">
        <v>7723</v>
      </c>
      <c r="E151934" t="s">
        <v>29211</v>
      </c>
      <c r="F151934" t="s">
        <v>223</v>
      </c>
      <c r="G151934" t="s">
        <v>19449</v>
      </c>
      <c r="H151934" t="s">
        <v>903</v>
      </c>
      <c r="I151934">
        <v>49829</v>
      </c>
      <c r="J151934">
        <v>77755.58</v>
      </c>
      <c r="K151934" t="s">
        <v>32032</v>
      </c>
    </row>
    <row r="151935" spans="1:11" hidden="1" x14ac:dyDescent="0.35">
      <c r="A151935">
        <v>151724</v>
      </c>
      <c r="B151935" t="s">
        <v>7836</v>
      </c>
      <c r="C151935" t="s">
        <v>427</v>
      </c>
      <c r="D151935" t="s">
        <v>7723</v>
      </c>
      <c r="E151935" t="s">
        <v>29409</v>
      </c>
      <c r="F151935" t="s">
        <v>5783</v>
      </c>
      <c r="G151935" t="s">
        <v>20253</v>
      </c>
      <c r="H151935" t="s">
        <v>7837</v>
      </c>
      <c r="I151935">
        <v>41889</v>
      </c>
      <c r="J151935">
        <v>42041.32</v>
      </c>
      <c r="K151935" t="s">
        <v>32032</v>
      </c>
    </row>
    <row r="151936" spans="1:11" hidden="1" x14ac:dyDescent="0.35">
      <c r="A151936">
        <v>151725</v>
      </c>
      <c r="B151936" t="s">
        <v>10389</v>
      </c>
      <c r="D151936" t="s">
        <v>7723</v>
      </c>
      <c r="E151936" t="s">
        <v>27889</v>
      </c>
      <c r="F151936" t="s">
        <v>23582</v>
      </c>
      <c r="G151936" t="s">
        <v>26171</v>
      </c>
      <c r="H151936" t="s">
        <v>31223</v>
      </c>
      <c r="I151936">
        <v>33240</v>
      </c>
      <c r="J151936">
        <v>22253.24</v>
      </c>
      <c r="K151936" t="s">
        <v>32032</v>
      </c>
    </row>
    <row r="151937" spans="1:11" hidden="1" x14ac:dyDescent="0.35">
      <c r="A151937">
        <v>151726</v>
      </c>
      <c r="B151937" t="s">
        <v>3687</v>
      </c>
      <c r="C151937" t="s">
        <v>38</v>
      </c>
      <c r="D151937" t="s">
        <v>7723</v>
      </c>
      <c r="E151937" t="s">
        <v>29187</v>
      </c>
      <c r="F151937" t="s">
        <v>921</v>
      </c>
      <c r="G151937" t="s">
        <v>19392</v>
      </c>
      <c r="H151937" t="s">
        <v>810</v>
      </c>
      <c r="I151937">
        <v>39645</v>
      </c>
      <c r="J151937">
        <v>55674.15</v>
      </c>
      <c r="K151937" t="s">
        <v>32032</v>
      </c>
    </row>
    <row r="151938" spans="1:11" hidden="1" x14ac:dyDescent="0.35">
      <c r="A151938">
        <v>151727</v>
      </c>
      <c r="B151938" t="s">
        <v>9844</v>
      </c>
      <c r="C151938" t="s">
        <v>14</v>
      </c>
      <c r="D151938" t="s">
        <v>7723</v>
      </c>
      <c r="E151938" t="s">
        <v>32033</v>
      </c>
      <c r="F151938" t="s">
        <v>27147</v>
      </c>
      <c r="G151938" t="s">
        <v>27148</v>
      </c>
      <c r="H151938" t="s">
        <v>367</v>
      </c>
      <c r="I151938">
        <v>0</v>
      </c>
      <c r="J151938">
        <v>165</v>
      </c>
      <c r="K151938" t="s">
        <v>32032</v>
      </c>
    </row>
    <row r="151939" spans="1:11" hidden="1" x14ac:dyDescent="0.35">
      <c r="A151939">
        <v>151728</v>
      </c>
      <c r="B151939" t="s">
        <v>832</v>
      </c>
      <c r="C151939" t="s">
        <v>21</v>
      </c>
      <c r="D151939" t="s">
        <v>7723</v>
      </c>
      <c r="E151939" t="s">
        <v>29187</v>
      </c>
      <c r="F151939" t="s">
        <v>2639</v>
      </c>
      <c r="G151939" t="s">
        <v>20092</v>
      </c>
      <c r="H151939" t="s">
        <v>7838</v>
      </c>
      <c r="I151939">
        <v>39645</v>
      </c>
      <c r="J151939">
        <v>39833.65</v>
      </c>
      <c r="K151939" t="s">
        <v>32032</v>
      </c>
    </row>
    <row r="151940" spans="1:11" hidden="1" x14ac:dyDescent="0.35">
      <c r="A151940">
        <v>151729</v>
      </c>
      <c r="B151940" t="s">
        <v>832</v>
      </c>
      <c r="C151940" t="s">
        <v>21</v>
      </c>
      <c r="D151940" t="s">
        <v>7723</v>
      </c>
      <c r="E151940" t="s">
        <v>32033</v>
      </c>
      <c r="F151940" t="s">
        <v>27147</v>
      </c>
      <c r="G151940" t="s">
        <v>27148</v>
      </c>
      <c r="H151940" t="s">
        <v>17017</v>
      </c>
      <c r="I151940">
        <v>0</v>
      </c>
      <c r="J151940">
        <v>165</v>
      </c>
      <c r="K151940" t="s">
        <v>32032</v>
      </c>
    </row>
    <row r="151941" spans="1:11" hidden="1" x14ac:dyDescent="0.35">
      <c r="A151941">
        <v>151730</v>
      </c>
      <c r="B151941" t="s">
        <v>832</v>
      </c>
      <c r="C151941" t="s">
        <v>60</v>
      </c>
      <c r="D151941" t="s">
        <v>7723</v>
      </c>
      <c r="E151941" t="s">
        <v>29188</v>
      </c>
      <c r="F151941" t="s">
        <v>27875</v>
      </c>
      <c r="G151941" t="s">
        <v>27876</v>
      </c>
      <c r="H151941" t="s">
        <v>6587</v>
      </c>
      <c r="I151941">
        <v>62938</v>
      </c>
      <c r="J151941">
        <v>65816.92</v>
      </c>
      <c r="K151941" t="s">
        <v>32032</v>
      </c>
    </row>
    <row r="151942" spans="1:11" hidden="1" x14ac:dyDescent="0.35">
      <c r="A151942">
        <v>151731</v>
      </c>
      <c r="B151942" t="s">
        <v>870</v>
      </c>
      <c r="C151942" t="s">
        <v>2859</v>
      </c>
      <c r="D151942" t="s">
        <v>7723</v>
      </c>
      <c r="E151942" t="s">
        <v>32033</v>
      </c>
      <c r="F151942" t="s">
        <v>27147</v>
      </c>
      <c r="G151942" t="s">
        <v>27148</v>
      </c>
      <c r="H151942" t="s">
        <v>31387</v>
      </c>
      <c r="I151942">
        <v>0</v>
      </c>
      <c r="J151942">
        <v>165</v>
      </c>
      <c r="K151942" t="s">
        <v>32032</v>
      </c>
    </row>
    <row r="151943" spans="1:11" hidden="1" x14ac:dyDescent="0.35">
      <c r="A151943">
        <v>151732</v>
      </c>
      <c r="B151943" t="s">
        <v>870</v>
      </c>
      <c r="C151943" t="s">
        <v>47</v>
      </c>
      <c r="D151943" t="s">
        <v>7723</v>
      </c>
      <c r="E151943" t="s">
        <v>29379</v>
      </c>
      <c r="F151943" t="s">
        <v>17601</v>
      </c>
      <c r="G151943" t="s">
        <v>20055</v>
      </c>
      <c r="H151943" t="s">
        <v>7839</v>
      </c>
      <c r="I151943">
        <v>52658</v>
      </c>
      <c r="J151943">
        <v>52789.31</v>
      </c>
      <c r="K151943" t="s">
        <v>32032</v>
      </c>
    </row>
    <row r="151944" spans="1:11" hidden="1" x14ac:dyDescent="0.35">
      <c r="A151944">
        <v>151733</v>
      </c>
      <c r="B151944" t="s">
        <v>3199</v>
      </c>
      <c r="D151944" t="s">
        <v>7723</v>
      </c>
      <c r="E151944" t="s">
        <v>32033</v>
      </c>
      <c r="F151944" t="s">
        <v>27147</v>
      </c>
      <c r="G151944" t="s">
        <v>27148</v>
      </c>
      <c r="H151944" t="s">
        <v>26146</v>
      </c>
      <c r="I151944">
        <v>0</v>
      </c>
      <c r="J151944">
        <v>165</v>
      </c>
      <c r="K151944" t="s">
        <v>32032</v>
      </c>
    </row>
    <row r="151945" spans="1:11" hidden="1" x14ac:dyDescent="0.35">
      <c r="A151945">
        <v>151734</v>
      </c>
      <c r="B151945" t="s">
        <v>31885</v>
      </c>
      <c r="C151945" t="s">
        <v>297</v>
      </c>
      <c r="D151945" t="s">
        <v>7723</v>
      </c>
      <c r="E151945" t="s">
        <v>15772</v>
      </c>
      <c r="F151945" t="s">
        <v>6659</v>
      </c>
      <c r="G151945" t="s">
        <v>20374</v>
      </c>
      <c r="H151945" t="s">
        <v>31135</v>
      </c>
      <c r="I151945">
        <v>62171</v>
      </c>
      <c r="J151945">
        <v>36382.550000000003</v>
      </c>
      <c r="K151945" t="s">
        <v>32032</v>
      </c>
    </row>
    <row r="151946" spans="1:11" hidden="1" x14ac:dyDescent="0.35">
      <c r="A151946">
        <v>151735</v>
      </c>
      <c r="B151946" t="s">
        <v>21461</v>
      </c>
      <c r="C151946" t="s">
        <v>21</v>
      </c>
      <c r="D151946" t="s">
        <v>7723</v>
      </c>
      <c r="E151946" t="s">
        <v>32033</v>
      </c>
      <c r="F151946" t="s">
        <v>27147</v>
      </c>
      <c r="G151946" t="s">
        <v>27148</v>
      </c>
      <c r="H151946" t="s">
        <v>17017</v>
      </c>
      <c r="I151946">
        <v>0</v>
      </c>
      <c r="J151946">
        <v>165</v>
      </c>
      <c r="K151946" t="s">
        <v>32032</v>
      </c>
    </row>
    <row r="151947" spans="1:11" hidden="1" x14ac:dyDescent="0.35">
      <c r="A151947">
        <v>151736</v>
      </c>
      <c r="B151947" t="s">
        <v>20776</v>
      </c>
      <c r="C151947" t="s">
        <v>134</v>
      </c>
      <c r="D151947" t="s">
        <v>7723</v>
      </c>
      <c r="E151947" t="s">
        <v>29342</v>
      </c>
      <c r="F151947" t="s">
        <v>17134</v>
      </c>
      <c r="G151947" t="s">
        <v>19759</v>
      </c>
      <c r="H151947" t="s">
        <v>31421</v>
      </c>
      <c r="I151947">
        <v>6240</v>
      </c>
      <c r="J151947">
        <v>1454.87</v>
      </c>
      <c r="K151947" t="s">
        <v>32032</v>
      </c>
    </row>
    <row r="151948" spans="1:11" hidden="1" x14ac:dyDescent="0.35">
      <c r="A151948">
        <v>151737</v>
      </c>
      <c r="B151948" t="s">
        <v>26</v>
      </c>
      <c r="C151948" t="s">
        <v>21</v>
      </c>
      <c r="D151948" t="s">
        <v>7723</v>
      </c>
      <c r="E151948" t="s">
        <v>32033</v>
      </c>
      <c r="F151948" t="s">
        <v>27147</v>
      </c>
      <c r="G151948" t="s">
        <v>27148</v>
      </c>
      <c r="H151948" t="s">
        <v>31387</v>
      </c>
      <c r="I151948">
        <v>0</v>
      </c>
      <c r="J151948">
        <v>165</v>
      </c>
      <c r="K151948" t="s">
        <v>32032</v>
      </c>
    </row>
    <row r="151949" spans="1:11" hidden="1" x14ac:dyDescent="0.35">
      <c r="A151949">
        <v>151738</v>
      </c>
      <c r="B151949" t="s">
        <v>1423</v>
      </c>
      <c r="C151949" t="s">
        <v>21</v>
      </c>
      <c r="D151949" t="s">
        <v>7723</v>
      </c>
      <c r="E151949" t="s">
        <v>27864</v>
      </c>
      <c r="F151949" t="s">
        <v>362</v>
      </c>
      <c r="G151949" t="s">
        <v>20150</v>
      </c>
      <c r="H151949" t="s">
        <v>7842</v>
      </c>
      <c r="I151949">
        <v>79544</v>
      </c>
      <c r="J151949">
        <v>134278.47</v>
      </c>
      <c r="K151949" t="s">
        <v>32032</v>
      </c>
    </row>
    <row r="151950" spans="1:11" hidden="1" x14ac:dyDescent="0.35">
      <c r="A151950">
        <v>151739</v>
      </c>
      <c r="B151950" t="s">
        <v>1423</v>
      </c>
      <c r="C151950" t="s">
        <v>21</v>
      </c>
      <c r="D151950" t="s">
        <v>7723</v>
      </c>
      <c r="E151950" t="s">
        <v>27861</v>
      </c>
      <c r="F151950" t="s">
        <v>1170</v>
      </c>
      <c r="G151950" t="s">
        <v>19791</v>
      </c>
      <c r="H151950" t="s">
        <v>5195</v>
      </c>
      <c r="I151950">
        <v>43792</v>
      </c>
      <c r="J151950">
        <v>47363.75</v>
      </c>
      <c r="K151950" t="s">
        <v>32032</v>
      </c>
    </row>
    <row r="151951" spans="1:11" hidden="1" x14ac:dyDescent="0.35">
      <c r="A151951">
        <v>151740</v>
      </c>
      <c r="B151951" t="s">
        <v>20608</v>
      </c>
      <c r="C151951" t="s">
        <v>134</v>
      </c>
      <c r="D151951" t="s">
        <v>7723</v>
      </c>
      <c r="E151951" t="s">
        <v>29922</v>
      </c>
      <c r="F151951" t="s">
        <v>910</v>
      </c>
      <c r="G151951" t="s">
        <v>19506</v>
      </c>
      <c r="H151951" t="s">
        <v>31135</v>
      </c>
      <c r="I151951">
        <v>49486</v>
      </c>
      <c r="J151951">
        <v>43962.16</v>
      </c>
      <c r="K151951" t="s">
        <v>32032</v>
      </c>
    </row>
    <row r="151952" spans="1:11" hidden="1" x14ac:dyDescent="0.35">
      <c r="A151952">
        <v>151741</v>
      </c>
      <c r="B151952" t="s">
        <v>21824</v>
      </c>
      <c r="C151952" t="s">
        <v>38</v>
      </c>
      <c r="D151952" t="s">
        <v>7723</v>
      </c>
      <c r="E151952" t="s">
        <v>29216</v>
      </c>
      <c r="F151952" t="s">
        <v>24</v>
      </c>
      <c r="G151952" t="s">
        <v>26985</v>
      </c>
      <c r="H151952" t="s">
        <v>27054</v>
      </c>
      <c r="I151952">
        <v>51607</v>
      </c>
      <c r="J151952">
        <v>88079.77</v>
      </c>
      <c r="K151952" t="s">
        <v>32032</v>
      </c>
    </row>
    <row r="151953" spans="1:11" hidden="1" x14ac:dyDescent="0.35">
      <c r="A151953">
        <v>151742</v>
      </c>
      <c r="B151953" t="s">
        <v>17398</v>
      </c>
      <c r="C151953" t="s">
        <v>112</v>
      </c>
      <c r="D151953" t="s">
        <v>7723</v>
      </c>
      <c r="E151953" t="s">
        <v>29277</v>
      </c>
      <c r="F151953" t="s">
        <v>18407</v>
      </c>
      <c r="G151953" t="s">
        <v>20251</v>
      </c>
      <c r="H151953" t="s">
        <v>31707</v>
      </c>
      <c r="I151953">
        <v>24960</v>
      </c>
      <c r="J151953">
        <v>14016</v>
      </c>
      <c r="K151953" t="s">
        <v>32032</v>
      </c>
    </row>
    <row r="151954" spans="1:11" hidden="1" x14ac:dyDescent="0.35">
      <c r="A151954">
        <v>151743</v>
      </c>
      <c r="B151954" t="s">
        <v>27744</v>
      </c>
      <c r="C151954" t="s">
        <v>107</v>
      </c>
      <c r="D151954" t="s">
        <v>7723</v>
      </c>
      <c r="E151954" t="s">
        <v>27889</v>
      </c>
      <c r="F151954" t="s">
        <v>623</v>
      </c>
      <c r="G151954" t="s">
        <v>19608</v>
      </c>
      <c r="H151954" t="s">
        <v>27168</v>
      </c>
      <c r="I151954">
        <v>33933</v>
      </c>
      <c r="J151954">
        <v>35588.639999999999</v>
      </c>
      <c r="K151954" t="s">
        <v>32032</v>
      </c>
    </row>
    <row r="151955" spans="1:11" hidden="1" x14ac:dyDescent="0.35">
      <c r="A151955">
        <v>151744</v>
      </c>
      <c r="B151955" t="s">
        <v>674</v>
      </c>
      <c r="C151955" t="s">
        <v>14</v>
      </c>
      <c r="D151955" t="s">
        <v>7723</v>
      </c>
      <c r="E151955" t="s">
        <v>29364</v>
      </c>
      <c r="F151955" t="s">
        <v>127</v>
      </c>
      <c r="G151955" t="s">
        <v>19505</v>
      </c>
      <c r="H151955" t="s">
        <v>5303</v>
      </c>
      <c r="I151955">
        <v>46543</v>
      </c>
      <c r="J151955">
        <v>62817.9</v>
      </c>
      <c r="K151955" t="s">
        <v>32032</v>
      </c>
    </row>
    <row r="151956" spans="1:11" hidden="1" x14ac:dyDescent="0.35">
      <c r="A151956">
        <v>151745</v>
      </c>
      <c r="B151956" t="s">
        <v>674</v>
      </c>
      <c r="C151956" t="s">
        <v>124</v>
      </c>
      <c r="D151956" t="s">
        <v>7723</v>
      </c>
      <c r="E151956" t="s">
        <v>29215</v>
      </c>
      <c r="F151956" t="s">
        <v>1323</v>
      </c>
      <c r="G151956" t="s">
        <v>1324</v>
      </c>
      <c r="H151956" t="s">
        <v>2135</v>
      </c>
      <c r="I151956">
        <v>42444</v>
      </c>
      <c r="J151956">
        <v>43489.279999999999</v>
      </c>
      <c r="K151956" t="s">
        <v>32032</v>
      </c>
    </row>
    <row r="151957" spans="1:11" hidden="1" x14ac:dyDescent="0.35">
      <c r="A151957">
        <v>151746</v>
      </c>
      <c r="B151957" t="s">
        <v>797</v>
      </c>
      <c r="C151957" t="s">
        <v>134</v>
      </c>
      <c r="D151957" t="s">
        <v>7723</v>
      </c>
      <c r="E151957" t="s">
        <v>32033</v>
      </c>
      <c r="F151957" t="s">
        <v>27147</v>
      </c>
      <c r="G151957" t="s">
        <v>27148</v>
      </c>
      <c r="H151957" t="s">
        <v>29520</v>
      </c>
      <c r="I151957">
        <v>0</v>
      </c>
      <c r="J151957">
        <v>165</v>
      </c>
      <c r="K151957" t="s">
        <v>32032</v>
      </c>
    </row>
    <row r="151958" spans="1:11" hidden="1" x14ac:dyDescent="0.35">
      <c r="A151958">
        <v>151747</v>
      </c>
      <c r="B151958" t="s">
        <v>31886</v>
      </c>
      <c r="C151958" t="s">
        <v>14</v>
      </c>
      <c r="D151958" t="s">
        <v>7723</v>
      </c>
      <c r="E151958" t="s">
        <v>1685</v>
      </c>
      <c r="F151958" t="s">
        <v>2723</v>
      </c>
      <c r="G151958" t="s">
        <v>20685</v>
      </c>
      <c r="H151958" t="s">
        <v>7844</v>
      </c>
      <c r="I151958">
        <v>105107</v>
      </c>
      <c r="J151958">
        <v>189181.25</v>
      </c>
      <c r="K151958" t="s">
        <v>32032</v>
      </c>
    </row>
    <row r="151959" spans="1:11" hidden="1" x14ac:dyDescent="0.35">
      <c r="A151959">
        <v>151748</v>
      </c>
      <c r="B151959" t="s">
        <v>13106</v>
      </c>
      <c r="C151959" t="s">
        <v>8</v>
      </c>
      <c r="D151959" t="s">
        <v>7723</v>
      </c>
      <c r="E151959" t="s">
        <v>32033</v>
      </c>
      <c r="F151959" t="s">
        <v>27147</v>
      </c>
      <c r="G151959" t="s">
        <v>27148</v>
      </c>
      <c r="H151959" t="s">
        <v>28904</v>
      </c>
      <c r="I151959">
        <v>0</v>
      </c>
      <c r="J151959">
        <v>165</v>
      </c>
      <c r="K151959" t="s">
        <v>32032</v>
      </c>
    </row>
    <row r="151960" spans="1:11" hidden="1" x14ac:dyDescent="0.35">
      <c r="A151960">
        <v>151749</v>
      </c>
      <c r="B151960" t="s">
        <v>536</v>
      </c>
      <c r="C151960" t="s">
        <v>21</v>
      </c>
      <c r="D151960" t="s">
        <v>7723</v>
      </c>
      <c r="E151960" t="s">
        <v>27864</v>
      </c>
      <c r="F151960" t="s">
        <v>1160</v>
      </c>
      <c r="G151960" t="s">
        <v>19695</v>
      </c>
      <c r="H151960" t="s">
        <v>30187</v>
      </c>
      <c r="I151960">
        <v>54454</v>
      </c>
      <c r="J151960">
        <v>64968.89</v>
      </c>
      <c r="K151960" t="s">
        <v>32032</v>
      </c>
    </row>
    <row r="151961" spans="1:11" hidden="1" x14ac:dyDescent="0.35">
      <c r="A151961">
        <v>151750</v>
      </c>
      <c r="B151961" t="s">
        <v>536</v>
      </c>
      <c r="C151961" t="s">
        <v>14</v>
      </c>
      <c r="D151961" t="s">
        <v>7723</v>
      </c>
      <c r="E151961" t="s">
        <v>27991</v>
      </c>
      <c r="F151961" t="s">
        <v>337</v>
      </c>
      <c r="G151961" t="s">
        <v>19448</v>
      </c>
      <c r="H151961" t="s">
        <v>7516</v>
      </c>
      <c r="I151961">
        <v>49344</v>
      </c>
      <c r="J151961">
        <v>59938.62</v>
      </c>
      <c r="K151961" t="s">
        <v>32032</v>
      </c>
    </row>
    <row r="151962" spans="1:11" hidden="1" x14ac:dyDescent="0.35">
      <c r="A151962">
        <v>151603</v>
      </c>
      <c r="B151962" t="s">
        <v>33327</v>
      </c>
      <c r="C151962" t="s">
        <v>38</v>
      </c>
      <c r="D151962" t="s">
        <v>7723</v>
      </c>
      <c r="E151962" t="s">
        <v>29207</v>
      </c>
      <c r="F151962" t="s">
        <v>1671</v>
      </c>
      <c r="G151962" t="s">
        <v>19762</v>
      </c>
      <c r="H151962" t="s">
        <v>32050</v>
      </c>
      <c r="I151962">
        <v>22880</v>
      </c>
      <c r="J151962">
        <v>7957.89</v>
      </c>
      <c r="K151962" t="s">
        <v>32032</v>
      </c>
    </row>
    <row r="151963" spans="1:11" hidden="1" x14ac:dyDescent="0.35">
      <c r="A151963">
        <v>151604</v>
      </c>
      <c r="B151963" t="s">
        <v>12317</v>
      </c>
      <c r="C151963" t="s">
        <v>42</v>
      </c>
      <c r="D151963" t="s">
        <v>7723</v>
      </c>
      <c r="E151963" t="s">
        <v>28462</v>
      </c>
      <c r="F151963" t="s">
        <v>1037</v>
      </c>
      <c r="G151963" t="s">
        <v>19787</v>
      </c>
      <c r="H151963" t="s">
        <v>23546</v>
      </c>
      <c r="I151963">
        <v>33342</v>
      </c>
      <c r="J151963">
        <v>38903.54</v>
      </c>
      <c r="K151963" t="s">
        <v>32032</v>
      </c>
    </row>
    <row r="151964" spans="1:11" hidden="1" x14ac:dyDescent="0.35">
      <c r="A151964">
        <v>151605</v>
      </c>
      <c r="B151964" t="s">
        <v>361</v>
      </c>
      <c r="C151964" t="s">
        <v>42</v>
      </c>
      <c r="D151964" t="s">
        <v>7723</v>
      </c>
      <c r="E151964" t="s">
        <v>905</v>
      </c>
      <c r="F151964" t="s">
        <v>26980</v>
      </c>
      <c r="G151964" t="s">
        <v>26981</v>
      </c>
      <c r="H151964" t="s">
        <v>2100</v>
      </c>
      <c r="I151964">
        <v>72622</v>
      </c>
      <c r="J151964">
        <v>130248.6</v>
      </c>
      <c r="K151964" t="s">
        <v>32032</v>
      </c>
    </row>
    <row r="151965" spans="1:11" hidden="1" x14ac:dyDescent="0.35">
      <c r="A151965">
        <v>151606</v>
      </c>
      <c r="B151965" t="s">
        <v>5192</v>
      </c>
      <c r="D151965" t="s">
        <v>7723</v>
      </c>
      <c r="E151965" t="s">
        <v>26037</v>
      </c>
      <c r="F151965" t="s">
        <v>1452</v>
      </c>
      <c r="G151965" t="s">
        <v>19809</v>
      </c>
      <c r="H151965" t="s">
        <v>26053</v>
      </c>
      <c r="I151965">
        <v>121462</v>
      </c>
      <c r="J151965">
        <v>114334.12</v>
      </c>
      <c r="K151965" t="s">
        <v>32032</v>
      </c>
    </row>
    <row r="151966" spans="1:11" hidden="1" x14ac:dyDescent="0.35">
      <c r="A151966">
        <v>151607</v>
      </c>
      <c r="B151966" t="s">
        <v>2569</v>
      </c>
      <c r="C151966" t="s">
        <v>107</v>
      </c>
      <c r="D151966" t="s">
        <v>7723</v>
      </c>
      <c r="E151966" t="s">
        <v>29277</v>
      </c>
      <c r="F151966" t="s">
        <v>396</v>
      </c>
      <c r="G151966" t="s">
        <v>19556</v>
      </c>
      <c r="H151966" t="s">
        <v>19370</v>
      </c>
      <c r="I151966">
        <v>22880</v>
      </c>
      <c r="J151966">
        <v>20082.2</v>
      </c>
      <c r="K151966" t="s">
        <v>32032</v>
      </c>
    </row>
    <row r="151967" spans="1:11" hidden="1" x14ac:dyDescent="0.35">
      <c r="A151967">
        <v>151608</v>
      </c>
      <c r="B151967" t="s">
        <v>4375</v>
      </c>
      <c r="D151967" t="s">
        <v>7723</v>
      </c>
      <c r="E151967" t="s">
        <v>29397</v>
      </c>
      <c r="F151967" t="s">
        <v>396</v>
      </c>
      <c r="G151967" t="s">
        <v>19556</v>
      </c>
      <c r="H151967" t="s">
        <v>31021</v>
      </c>
      <c r="I151967">
        <v>22880</v>
      </c>
      <c r="J151967">
        <v>9443.02</v>
      </c>
      <c r="K151967" t="s">
        <v>32032</v>
      </c>
    </row>
    <row r="151968" spans="1:11" hidden="1" x14ac:dyDescent="0.35">
      <c r="A151968">
        <v>151609</v>
      </c>
      <c r="B151968" t="s">
        <v>3178</v>
      </c>
      <c r="C151968" t="s">
        <v>197</v>
      </c>
      <c r="D151968" t="s">
        <v>7723</v>
      </c>
      <c r="E151968" t="s">
        <v>29312</v>
      </c>
      <c r="F151968" t="s">
        <v>1833</v>
      </c>
      <c r="G151968" t="s">
        <v>20447</v>
      </c>
      <c r="H151968" t="s">
        <v>821</v>
      </c>
      <c r="I151968">
        <v>71937</v>
      </c>
      <c r="J151968">
        <v>90472.639999999999</v>
      </c>
      <c r="K151968" t="s">
        <v>32032</v>
      </c>
    </row>
    <row r="151969" spans="1:11" hidden="1" x14ac:dyDescent="0.35">
      <c r="A151969">
        <v>151610</v>
      </c>
      <c r="B151969" t="s">
        <v>7932</v>
      </c>
      <c r="C151969" t="s">
        <v>8</v>
      </c>
      <c r="D151969" t="s">
        <v>7723</v>
      </c>
      <c r="E151969" t="s">
        <v>27861</v>
      </c>
      <c r="F151969" t="s">
        <v>68</v>
      </c>
      <c r="G151969" t="s">
        <v>19605</v>
      </c>
      <c r="H151969" t="s">
        <v>2204</v>
      </c>
      <c r="I151969">
        <v>37427</v>
      </c>
      <c r="J151969">
        <v>42440.39</v>
      </c>
      <c r="K151969" t="s">
        <v>32032</v>
      </c>
    </row>
    <row r="151970" spans="1:11" hidden="1" x14ac:dyDescent="0.35">
      <c r="A151970">
        <v>151611</v>
      </c>
      <c r="B151970" t="s">
        <v>469</v>
      </c>
      <c r="C151970" t="s">
        <v>297</v>
      </c>
      <c r="D151970" t="s">
        <v>7723</v>
      </c>
      <c r="E151970" t="s">
        <v>21486</v>
      </c>
      <c r="F151970" t="s">
        <v>1078</v>
      </c>
      <c r="G151970" t="s">
        <v>19479</v>
      </c>
      <c r="H151970" t="s">
        <v>7922</v>
      </c>
      <c r="I151970">
        <v>71558</v>
      </c>
      <c r="J151970">
        <v>69081.64</v>
      </c>
      <c r="K151970" t="s">
        <v>32032</v>
      </c>
    </row>
    <row r="151971" spans="1:11" hidden="1" x14ac:dyDescent="0.35">
      <c r="A151971">
        <v>151612</v>
      </c>
      <c r="B151971" t="s">
        <v>1129</v>
      </c>
      <c r="C151971" t="s">
        <v>42</v>
      </c>
      <c r="D151971" t="s">
        <v>7723</v>
      </c>
      <c r="E151971" t="s">
        <v>29206</v>
      </c>
      <c r="F151971" t="s">
        <v>3512</v>
      </c>
      <c r="G151971" t="s">
        <v>20160</v>
      </c>
      <c r="H151971" t="s">
        <v>31655</v>
      </c>
      <c r="I151971">
        <v>22880</v>
      </c>
      <c r="J151971">
        <v>0</v>
      </c>
      <c r="K151971" t="s">
        <v>32032</v>
      </c>
    </row>
    <row r="151972" spans="1:11" hidden="1" x14ac:dyDescent="0.35">
      <c r="A151972">
        <v>151613</v>
      </c>
      <c r="B151972" t="s">
        <v>436</v>
      </c>
      <c r="C151972" t="s">
        <v>38</v>
      </c>
      <c r="D151972" t="s">
        <v>7723</v>
      </c>
      <c r="E151972" t="s">
        <v>29206</v>
      </c>
      <c r="F151972" t="s">
        <v>3304</v>
      </c>
      <c r="G151972" t="s">
        <v>19935</v>
      </c>
      <c r="H151972" t="s">
        <v>1250</v>
      </c>
      <c r="I151972">
        <v>105000</v>
      </c>
      <c r="J151972">
        <v>117938.5</v>
      </c>
      <c r="K151972" t="s">
        <v>32032</v>
      </c>
    </row>
    <row r="151973" spans="1:11" hidden="1" x14ac:dyDescent="0.35">
      <c r="A151973">
        <v>151614</v>
      </c>
      <c r="B151973" t="s">
        <v>436</v>
      </c>
      <c r="C151973" t="s">
        <v>149</v>
      </c>
      <c r="D151973" t="s">
        <v>7723</v>
      </c>
      <c r="E151973" t="s">
        <v>26077</v>
      </c>
      <c r="F151973" t="s">
        <v>2571</v>
      </c>
      <c r="G151973" t="s">
        <v>20740</v>
      </c>
      <c r="H151973" t="s">
        <v>7960</v>
      </c>
      <c r="I151973">
        <v>129372</v>
      </c>
      <c r="J151973">
        <v>130659.15</v>
      </c>
      <c r="K151973" t="s">
        <v>32032</v>
      </c>
    </row>
    <row r="151974" spans="1:11" hidden="1" x14ac:dyDescent="0.35">
      <c r="A151974">
        <v>151615</v>
      </c>
      <c r="B151974" t="s">
        <v>1168</v>
      </c>
      <c r="D151974" t="s">
        <v>7723</v>
      </c>
      <c r="E151974" t="s">
        <v>29590</v>
      </c>
      <c r="F151974" t="s">
        <v>4123</v>
      </c>
      <c r="G151974" t="s">
        <v>20155</v>
      </c>
      <c r="H151974" t="s">
        <v>7967</v>
      </c>
      <c r="I151974">
        <v>75391</v>
      </c>
      <c r="J151974">
        <v>101877.56</v>
      </c>
      <c r="K151974" t="s">
        <v>32032</v>
      </c>
    </row>
    <row r="151975" spans="1:11" hidden="1" x14ac:dyDescent="0.35">
      <c r="A151975">
        <v>151616</v>
      </c>
      <c r="B151975" t="s">
        <v>33328</v>
      </c>
      <c r="C151975" t="s">
        <v>139</v>
      </c>
      <c r="D151975" t="s">
        <v>7723</v>
      </c>
      <c r="E151975" t="s">
        <v>29277</v>
      </c>
      <c r="F151975" t="s">
        <v>32041</v>
      </c>
      <c r="G151975" t="s">
        <v>32042</v>
      </c>
      <c r="H151975" t="s">
        <v>30792</v>
      </c>
      <c r="I151975">
        <v>22880</v>
      </c>
      <c r="J151975">
        <v>0</v>
      </c>
      <c r="K151975" t="s">
        <v>32032</v>
      </c>
    </row>
    <row r="151976" spans="1:11" hidden="1" x14ac:dyDescent="0.35">
      <c r="A151976">
        <v>151617</v>
      </c>
      <c r="B151976" t="s">
        <v>2809</v>
      </c>
      <c r="C151976" t="s">
        <v>32</v>
      </c>
      <c r="D151976" t="s">
        <v>7723</v>
      </c>
      <c r="E151976" t="s">
        <v>29596</v>
      </c>
      <c r="F151976" t="s">
        <v>1392</v>
      </c>
      <c r="G151976" t="s">
        <v>20806</v>
      </c>
      <c r="H151976" t="s">
        <v>32060</v>
      </c>
      <c r="I151976">
        <v>76500</v>
      </c>
      <c r="J151976">
        <v>55903.87</v>
      </c>
      <c r="K151976" t="s">
        <v>32032</v>
      </c>
    </row>
    <row r="151977" spans="1:11" hidden="1" x14ac:dyDescent="0.35">
      <c r="A151977">
        <v>151618</v>
      </c>
      <c r="B151977" t="s">
        <v>33329</v>
      </c>
      <c r="C151977" t="s">
        <v>47</v>
      </c>
      <c r="D151977" t="s">
        <v>7723</v>
      </c>
      <c r="E151977" t="s">
        <v>7895</v>
      </c>
      <c r="F151977" t="s">
        <v>20343</v>
      </c>
      <c r="G151977" t="s">
        <v>20344</v>
      </c>
      <c r="H151977" t="s">
        <v>32195</v>
      </c>
      <c r="I151977">
        <v>45171</v>
      </c>
      <c r="J151977">
        <v>23652.04</v>
      </c>
      <c r="K151977" t="s">
        <v>32032</v>
      </c>
    </row>
    <row r="151978" spans="1:11" hidden="1" x14ac:dyDescent="0.35">
      <c r="A151978">
        <v>151619</v>
      </c>
      <c r="B151978" t="s">
        <v>30651</v>
      </c>
      <c r="C151978" t="s">
        <v>38</v>
      </c>
      <c r="D151978" t="s">
        <v>7723</v>
      </c>
      <c r="E151978" t="s">
        <v>26697</v>
      </c>
      <c r="F151978" t="s">
        <v>19491</v>
      </c>
      <c r="G151978" t="s">
        <v>19492</v>
      </c>
      <c r="H151978" t="s">
        <v>29454</v>
      </c>
      <c r="I151978">
        <v>60414</v>
      </c>
      <c r="J151978">
        <v>60686.59</v>
      </c>
      <c r="K151978" t="s">
        <v>32032</v>
      </c>
    </row>
    <row r="151979" spans="1:11" hidden="1" x14ac:dyDescent="0.35">
      <c r="A151979">
        <v>151620</v>
      </c>
      <c r="B151979" t="s">
        <v>697</v>
      </c>
      <c r="C151979" t="s">
        <v>112</v>
      </c>
      <c r="D151979" t="s">
        <v>7723</v>
      </c>
      <c r="E151979" t="s">
        <v>28669</v>
      </c>
      <c r="F151979" t="s">
        <v>2971</v>
      </c>
      <c r="G151979" t="s">
        <v>20436</v>
      </c>
      <c r="H151979" t="s">
        <v>27008</v>
      </c>
      <c r="I151979">
        <v>64176</v>
      </c>
      <c r="J151979">
        <v>64366.86</v>
      </c>
      <c r="K151979" t="s">
        <v>32032</v>
      </c>
    </row>
    <row r="151980" spans="1:11" hidden="1" x14ac:dyDescent="0.35">
      <c r="A151980">
        <v>151621</v>
      </c>
      <c r="B151980" t="s">
        <v>8161</v>
      </c>
      <c r="C151980" t="s">
        <v>21</v>
      </c>
      <c r="D151980" t="s">
        <v>7723</v>
      </c>
      <c r="E151980" t="s">
        <v>32033</v>
      </c>
      <c r="F151980" t="s">
        <v>27147</v>
      </c>
      <c r="G151980" t="s">
        <v>27148</v>
      </c>
      <c r="H151980" t="s">
        <v>27230</v>
      </c>
      <c r="I151980">
        <v>0</v>
      </c>
      <c r="J151980">
        <v>165</v>
      </c>
      <c r="K151980" t="s">
        <v>32032</v>
      </c>
    </row>
    <row r="151981" spans="1:11" hidden="1" x14ac:dyDescent="0.35">
      <c r="A151981">
        <v>151622</v>
      </c>
      <c r="B151981" t="s">
        <v>30654</v>
      </c>
      <c r="C151981" t="s">
        <v>38</v>
      </c>
      <c r="D151981" t="s">
        <v>7723</v>
      </c>
      <c r="E151981" t="s">
        <v>3659</v>
      </c>
      <c r="F151981" t="s">
        <v>494</v>
      </c>
      <c r="G151981" t="s">
        <v>19493</v>
      </c>
      <c r="H151981" t="s">
        <v>29417</v>
      </c>
      <c r="I151981">
        <v>36043</v>
      </c>
      <c r="J151981">
        <v>41180.769999999997</v>
      </c>
      <c r="K151981" t="s">
        <v>32032</v>
      </c>
    </row>
    <row r="151982" spans="1:11" hidden="1" x14ac:dyDescent="0.35">
      <c r="A151982">
        <v>151623</v>
      </c>
      <c r="B151982" t="s">
        <v>1141</v>
      </c>
      <c r="C151982" t="s">
        <v>8</v>
      </c>
      <c r="D151982" t="s">
        <v>7723</v>
      </c>
      <c r="E151982" t="s">
        <v>29206</v>
      </c>
      <c r="F151982" t="s">
        <v>2068</v>
      </c>
      <c r="G151982" t="s">
        <v>19362</v>
      </c>
      <c r="H151982" t="s">
        <v>30931</v>
      </c>
      <c r="I151982">
        <v>66560</v>
      </c>
      <c r="J151982">
        <v>63818.559999999998</v>
      </c>
      <c r="K151982" t="s">
        <v>32032</v>
      </c>
    </row>
    <row r="151983" spans="1:11" hidden="1" x14ac:dyDescent="0.35">
      <c r="A151983">
        <v>151624</v>
      </c>
      <c r="B151983" t="s">
        <v>1141</v>
      </c>
      <c r="C151983" t="s">
        <v>124</v>
      </c>
      <c r="D151983" t="s">
        <v>7723</v>
      </c>
      <c r="E151983" t="s">
        <v>27889</v>
      </c>
      <c r="F151983" t="s">
        <v>1504</v>
      </c>
      <c r="G151983" t="s">
        <v>20119</v>
      </c>
      <c r="H151983" t="s">
        <v>32838</v>
      </c>
      <c r="I151983">
        <v>33240</v>
      </c>
      <c r="J151983">
        <v>14368.27</v>
      </c>
      <c r="K151983" t="s">
        <v>32032</v>
      </c>
    </row>
    <row r="151984" spans="1:11" hidden="1" x14ac:dyDescent="0.35">
      <c r="A151984">
        <v>151625</v>
      </c>
      <c r="B151984" t="s">
        <v>997</v>
      </c>
      <c r="C151984" t="s">
        <v>297</v>
      </c>
      <c r="D151984" t="s">
        <v>7723</v>
      </c>
      <c r="E151984" t="s">
        <v>29780</v>
      </c>
      <c r="F151984" t="s">
        <v>1353</v>
      </c>
      <c r="G151984" t="s">
        <v>20152</v>
      </c>
      <c r="H151984" t="s">
        <v>8027</v>
      </c>
      <c r="I151984">
        <v>48311</v>
      </c>
      <c r="J151984">
        <v>60350.01</v>
      </c>
      <c r="K151984" t="s">
        <v>32032</v>
      </c>
    </row>
    <row r="151985" spans="1:11" hidden="1" x14ac:dyDescent="0.35">
      <c r="A151985">
        <v>151626</v>
      </c>
      <c r="B151985" t="s">
        <v>3646</v>
      </c>
      <c r="C151985" t="s">
        <v>14</v>
      </c>
      <c r="D151985" t="s">
        <v>7723</v>
      </c>
      <c r="E151985" t="s">
        <v>27991</v>
      </c>
      <c r="F151985" t="s">
        <v>337</v>
      </c>
      <c r="G151985" t="s">
        <v>19448</v>
      </c>
      <c r="H151985" t="s">
        <v>8029</v>
      </c>
      <c r="I151985">
        <v>55092</v>
      </c>
      <c r="J151985">
        <v>63450.65</v>
      </c>
      <c r="K151985" t="s">
        <v>32032</v>
      </c>
    </row>
    <row r="151986" spans="1:11" hidden="1" x14ac:dyDescent="0.35">
      <c r="A151986">
        <v>151627</v>
      </c>
      <c r="B151986" t="s">
        <v>8806</v>
      </c>
      <c r="D151986" t="s">
        <v>7723</v>
      </c>
      <c r="E151986" t="s">
        <v>29206</v>
      </c>
      <c r="F151986" t="s">
        <v>1301</v>
      </c>
      <c r="G151986" t="s">
        <v>19645</v>
      </c>
      <c r="H151986" t="s">
        <v>29033</v>
      </c>
      <c r="I151986">
        <v>54101</v>
      </c>
      <c r="J151986">
        <v>26302.99</v>
      </c>
      <c r="K151986" t="s">
        <v>32032</v>
      </c>
    </row>
    <row r="151987" spans="1:11" hidden="1" x14ac:dyDescent="0.35">
      <c r="A151987">
        <v>151628</v>
      </c>
      <c r="B151987" t="s">
        <v>3490</v>
      </c>
      <c r="C151987" t="s">
        <v>149</v>
      </c>
      <c r="D151987" t="s">
        <v>7723</v>
      </c>
      <c r="E151987" t="s">
        <v>27874</v>
      </c>
      <c r="F151987" t="s">
        <v>32362</v>
      </c>
      <c r="G151987" t="s">
        <v>32106</v>
      </c>
      <c r="H151987" t="s">
        <v>2035</v>
      </c>
      <c r="I151987">
        <v>51836</v>
      </c>
      <c r="J151987">
        <v>55271.839999999997</v>
      </c>
      <c r="K151987" t="s">
        <v>32032</v>
      </c>
    </row>
    <row r="151988" spans="1:11" hidden="1" x14ac:dyDescent="0.35">
      <c r="A151988">
        <v>151629</v>
      </c>
      <c r="B151988" t="s">
        <v>8035</v>
      </c>
      <c r="C151988" t="s">
        <v>47</v>
      </c>
      <c r="D151988" t="s">
        <v>7723</v>
      </c>
      <c r="E151988" t="s">
        <v>29208</v>
      </c>
      <c r="F151988" t="s">
        <v>2078</v>
      </c>
      <c r="G151988" t="s">
        <v>19391</v>
      </c>
      <c r="H151988" t="s">
        <v>5475</v>
      </c>
      <c r="I151988">
        <v>76061</v>
      </c>
      <c r="J151988">
        <v>76380.72</v>
      </c>
      <c r="K151988" t="s">
        <v>32032</v>
      </c>
    </row>
    <row r="151989" spans="1:11" hidden="1" x14ac:dyDescent="0.35">
      <c r="A151989">
        <v>151630</v>
      </c>
      <c r="B151989" t="s">
        <v>29034</v>
      </c>
      <c r="D151989" t="s">
        <v>7723</v>
      </c>
      <c r="E151989" t="s">
        <v>16937</v>
      </c>
      <c r="F151989" t="s">
        <v>75</v>
      </c>
      <c r="G151989" t="s">
        <v>19399</v>
      </c>
      <c r="H151989" t="s">
        <v>28056</v>
      </c>
      <c r="I151989">
        <v>10486</v>
      </c>
      <c r="J151989">
        <v>10672.54</v>
      </c>
      <c r="K151989" t="s">
        <v>32032</v>
      </c>
    </row>
    <row r="151990" spans="1:11" hidden="1" x14ac:dyDescent="0.35">
      <c r="A151990">
        <v>151631</v>
      </c>
      <c r="B151990" t="s">
        <v>29034</v>
      </c>
      <c r="D151990" t="s">
        <v>7723</v>
      </c>
      <c r="E151990" t="s">
        <v>16937</v>
      </c>
      <c r="F151990" t="s">
        <v>16938</v>
      </c>
      <c r="G151990" t="s">
        <v>16939</v>
      </c>
      <c r="H151990" t="s">
        <v>30875</v>
      </c>
      <c r="I151990">
        <v>22214</v>
      </c>
      <c r="J151990">
        <v>1069.06</v>
      </c>
      <c r="K151990" t="s">
        <v>32032</v>
      </c>
    </row>
    <row r="151991" spans="1:11" hidden="1" x14ac:dyDescent="0.35">
      <c r="A151991">
        <v>151632</v>
      </c>
      <c r="B151991" t="s">
        <v>2876</v>
      </c>
      <c r="C151991" t="s">
        <v>112</v>
      </c>
      <c r="D151991" t="s">
        <v>7723</v>
      </c>
      <c r="E151991" t="s">
        <v>29197</v>
      </c>
      <c r="F151991" t="s">
        <v>844</v>
      </c>
      <c r="G151991" t="s">
        <v>19586</v>
      </c>
      <c r="H151991" t="s">
        <v>31882</v>
      </c>
      <c r="I151991">
        <v>85952</v>
      </c>
      <c r="J151991">
        <v>86934.35</v>
      </c>
      <c r="K151991" t="s">
        <v>32032</v>
      </c>
    </row>
    <row r="151992" spans="1:11" hidden="1" x14ac:dyDescent="0.35">
      <c r="A151992">
        <v>151633</v>
      </c>
      <c r="B151992" t="s">
        <v>783</v>
      </c>
      <c r="C151992" t="s">
        <v>124</v>
      </c>
      <c r="D151992" t="s">
        <v>7723</v>
      </c>
      <c r="E151992" t="s">
        <v>27871</v>
      </c>
      <c r="F151992" t="s">
        <v>6475</v>
      </c>
      <c r="G151992" t="s">
        <v>20584</v>
      </c>
      <c r="H151992" t="s">
        <v>28085</v>
      </c>
      <c r="I151992">
        <v>23920</v>
      </c>
      <c r="J151992">
        <v>7215.76</v>
      </c>
      <c r="K151992" t="s">
        <v>32032</v>
      </c>
    </row>
    <row r="151993" spans="1:11" hidden="1" x14ac:dyDescent="0.35">
      <c r="A151993">
        <v>151634</v>
      </c>
      <c r="B151993" t="s">
        <v>7338</v>
      </c>
      <c r="C151993" t="s">
        <v>139</v>
      </c>
      <c r="D151993" t="s">
        <v>7723</v>
      </c>
      <c r="E151993" t="s">
        <v>27991</v>
      </c>
      <c r="F151993" t="s">
        <v>337</v>
      </c>
      <c r="G151993" t="s">
        <v>19448</v>
      </c>
      <c r="H151993" t="s">
        <v>8045</v>
      </c>
      <c r="I151993">
        <v>51639</v>
      </c>
      <c r="J151993">
        <v>28874.97</v>
      </c>
      <c r="K151993" t="s">
        <v>32032</v>
      </c>
    </row>
    <row r="151994" spans="1:11" hidden="1" x14ac:dyDescent="0.35">
      <c r="A151994">
        <v>151635</v>
      </c>
      <c r="B151994" t="s">
        <v>4606</v>
      </c>
      <c r="C151994" t="s">
        <v>42</v>
      </c>
      <c r="D151994" t="s">
        <v>7723</v>
      </c>
      <c r="E151994" t="s">
        <v>27947</v>
      </c>
      <c r="F151994" t="s">
        <v>26980</v>
      </c>
      <c r="G151994" t="s">
        <v>26981</v>
      </c>
      <c r="H151994" t="s">
        <v>32129</v>
      </c>
      <c r="I151994">
        <v>47749</v>
      </c>
      <c r="J151994">
        <v>29750.080000000002</v>
      </c>
      <c r="K151994" t="s">
        <v>32032</v>
      </c>
    </row>
    <row r="151995" spans="1:11" hidden="1" x14ac:dyDescent="0.35">
      <c r="A151995">
        <v>151636</v>
      </c>
      <c r="B151995" t="s">
        <v>4290</v>
      </c>
      <c r="D151995" t="s">
        <v>7723</v>
      </c>
      <c r="E151995" t="s">
        <v>29565</v>
      </c>
      <c r="F151995" t="s">
        <v>1108</v>
      </c>
      <c r="G151995" t="s">
        <v>19637</v>
      </c>
      <c r="H151995" t="s">
        <v>3769</v>
      </c>
      <c r="I151995">
        <v>58812</v>
      </c>
      <c r="J151995">
        <v>57941.33</v>
      </c>
      <c r="K151995" t="s">
        <v>32032</v>
      </c>
    </row>
    <row r="151996" spans="1:11" hidden="1" x14ac:dyDescent="0.35">
      <c r="A151996">
        <v>151637</v>
      </c>
      <c r="B151996" t="s">
        <v>8048</v>
      </c>
      <c r="D151996" t="s">
        <v>7723</v>
      </c>
      <c r="E151996" t="s">
        <v>29312</v>
      </c>
      <c r="F151996" t="s">
        <v>548</v>
      </c>
      <c r="G151996" t="s">
        <v>19521</v>
      </c>
      <c r="H151996" t="s">
        <v>1710</v>
      </c>
      <c r="I151996">
        <v>74346</v>
      </c>
      <c r="J151996">
        <v>95772.02</v>
      </c>
      <c r="K151996" t="s">
        <v>32032</v>
      </c>
    </row>
    <row r="151997" spans="1:11" hidden="1" x14ac:dyDescent="0.35">
      <c r="A151997">
        <v>151638</v>
      </c>
      <c r="B151997" t="s">
        <v>17918</v>
      </c>
      <c r="C151997" t="s">
        <v>21</v>
      </c>
      <c r="D151997" t="s">
        <v>7723</v>
      </c>
      <c r="E151997" t="s">
        <v>23351</v>
      </c>
      <c r="F151997" t="s">
        <v>2081</v>
      </c>
      <c r="G151997" t="s">
        <v>20585</v>
      </c>
      <c r="H151997" t="s">
        <v>27035</v>
      </c>
      <c r="I151997">
        <v>65334</v>
      </c>
      <c r="J151997">
        <v>74293.05</v>
      </c>
      <c r="K151997" t="s">
        <v>32032</v>
      </c>
    </row>
    <row r="151998" spans="1:11" hidden="1" x14ac:dyDescent="0.35">
      <c r="A151998">
        <v>151639</v>
      </c>
      <c r="B151998" t="s">
        <v>647</v>
      </c>
      <c r="D151998" t="s">
        <v>7723</v>
      </c>
      <c r="E151998" t="s">
        <v>27864</v>
      </c>
      <c r="F151998" t="s">
        <v>1913</v>
      </c>
      <c r="G151998" t="s">
        <v>19924</v>
      </c>
      <c r="H151998" t="s">
        <v>8050</v>
      </c>
      <c r="I151998">
        <v>84838</v>
      </c>
      <c r="J151998">
        <v>120907.57</v>
      </c>
      <c r="K151998" t="s">
        <v>32032</v>
      </c>
    </row>
    <row r="151999" spans="1:11" hidden="1" x14ac:dyDescent="0.35">
      <c r="A151999">
        <v>151640</v>
      </c>
      <c r="B151999" t="s">
        <v>220</v>
      </c>
      <c r="C151999" t="s">
        <v>427</v>
      </c>
      <c r="D151999" t="s">
        <v>7723</v>
      </c>
      <c r="E151999" t="s">
        <v>27852</v>
      </c>
      <c r="F151999" t="s">
        <v>1370</v>
      </c>
      <c r="G151999" t="s">
        <v>19952</v>
      </c>
      <c r="H151999" t="s">
        <v>17767</v>
      </c>
      <c r="I151999">
        <v>89587</v>
      </c>
      <c r="J151999">
        <v>113198.73</v>
      </c>
      <c r="K151999" t="s">
        <v>32032</v>
      </c>
    </row>
    <row r="152000" spans="1:11" hidden="1" x14ac:dyDescent="0.35">
      <c r="A152000">
        <v>151641</v>
      </c>
      <c r="B152000" t="s">
        <v>988</v>
      </c>
      <c r="C152000" t="s">
        <v>124</v>
      </c>
      <c r="D152000" t="s">
        <v>7723</v>
      </c>
      <c r="E152000" t="s">
        <v>27878</v>
      </c>
      <c r="F152000" t="s">
        <v>6475</v>
      </c>
      <c r="G152000" t="s">
        <v>20584</v>
      </c>
      <c r="H152000" t="s">
        <v>16780</v>
      </c>
      <c r="I152000">
        <v>28554</v>
      </c>
      <c r="J152000">
        <v>780.09</v>
      </c>
      <c r="K152000" t="s">
        <v>32032</v>
      </c>
    </row>
    <row r="152001" spans="1:11" hidden="1" x14ac:dyDescent="0.35">
      <c r="A152001">
        <v>151642</v>
      </c>
      <c r="B152001" t="s">
        <v>2844</v>
      </c>
      <c r="D152001" t="s">
        <v>7723</v>
      </c>
      <c r="E152001" t="s">
        <v>29312</v>
      </c>
      <c r="F152001" t="s">
        <v>276</v>
      </c>
      <c r="G152001" t="s">
        <v>19427</v>
      </c>
      <c r="H152001" t="s">
        <v>16831</v>
      </c>
      <c r="I152001">
        <v>69528</v>
      </c>
      <c r="J152001">
        <v>97859.11</v>
      </c>
      <c r="K152001" t="s">
        <v>32032</v>
      </c>
    </row>
    <row r="152002" spans="1:11" hidden="1" x14ac:dyDescent="0.35">
      <c r="A152002">
        <v>151643</v>
      </c>
      <c r="B152002" t="s">
        <v>33330</v>
      </c>
      <c r="D152002" t="s">
        <v>7723</v>
      </c>
      <c r="E152002" t="s">
        <v>32033</v>
      </c>
      <c r="F152002" t="s">
        <v>27147</v>
      </c>
      <c r="G152002" t="s">
        <v>27148</v>
      </c>
      <c r="H152002" t="s">
        <v>11217</v>
      </c>
      <c r="I152002">
        <v>0</v>
      </c>
      <c r="J152002">
        <v>225</v>
      </c>
      <c r="K152002" t="s">
        <v>32032</v>
      </c>
    </row>
    <row r="152003" spans="1:11" hidden="1" x14ac:dyDescent="0.35">
      <c r="A152003">
        <v>151644</v>
      </c>
      <c r="B152003" t="s">
        <v>1025</v>
      </c>
      <c r="C152003" t="s">
        <v>112</v>
      </c>
      <c r="D152003" t="s">
        <v>7723</v>
      </c>
      <c r="E152003" t="s">
        <v>32103</v>
      </c>
      <c r="F152003" t="s">
        <v>9600</v>
      </c>
      <c r="G152003" t="s">
        <v>20484</v>
      </c>
      <c r="H152003" t="s">
        <v>28018</v>
      </c>
      <c r="I152003">
        <v>41623</v>
      </c>
      <c r="J152003">
        <v>42967.42</v>
      </c>
      <c r="K152003" t="s">
        <v>32032</v>
      </c>
    </row>
    <row r="152004" spans="1:11" hidden="1" x14ac:dyDescent="0.35">
      <c r="A152004">
        <v>151645</v>
      </c>
      <c r="B152004" t="s">
        <v>3500</v>
      </c>
      <c r="C152004" t="s">
        <v>124</v>
      </c>
      <c r="D152004" t="s">
        <v>7723</v>
      </c>
      <c r="E152004" t="s">
        <v>29309</v>
      </c>
      <c r="F152004" t="s">
        <v>12365</v>
      </c>
      <c r="G152004" t="s">
        <v>21124</v>
      </c>
      <c r="H152004" t="s">
        <v>27185</v>
      </c>
      <c r="I152004">
        <v>49032</v>
      </c>
      <c r="J152004">
        <v>52261.95</v>
      </c>
      <c r="K152004" t="s">
        <v>32032</v>
      </c>
    </row>
    <row r="152005" spans="1:11" hidden="1" x14ac:dyDescent="0.35">
      <c r="A152005">
        <v>151646</v>
      </c>
      <c r="B152005" t="s">
        <v>1813</v>
      </c>
      <c r="C152005" t="s">
        <v>124</v>
      </c>
      <c r="D152005" t="s">
        <v>7723</v>
      </c>
      <c r="E152005" t="s">
        <v>27991</v>
      </c>
      <c r="F152005" t="s">
        <v>581</v>
      </c>
      <c r="G152005" t="s">
        <v>19533</v>
      </c>
      <c r="H152005" t="s">
        <v>31196</v>
      </c>
      <c r="I152005">
        <v>41952</v>
      </c>
      <c r="J152005">
        <v>51422.07</v>
      </c>
      <c r="K152005" t="s">
        <v>32032</v>
      </c>
    </row>
    <row r="152006" spans="1:11" hidden="1" x14ac:dyDescent="0.35">
      <c r="A152006">
        <v>151647</v>
      </c>
      <c r="B152006" t="s">
        <v>1813</v>
      </c>
      <c r="C152006" t="s">
        <v>124</v>
      </c>
      <c r="D152006" t="s">
        <v>7723</v>
      </c>
      <c r="E152006" t="s">
        <v>27856</v>
      </c>
      <c r="F152006" t="s">
        <v>2731</v>
      </c>
      <c r="G152006" t="s">
        <v>19587</v>
      </c>
      <c r="H152006" t="s">
        <v>30949</v>
      </c>
      <c r="I152006">
        <v>53640</v>
      </c>
      <c r="J152006">
        <v>57229.66</v>
      </c>
      <c r="K152006" t="s">
        <v>32032</v>
      </c>
    </row>
    <row r="152007" spans="1:11" hidden="1" x14ac:dyDescent="0.35">
      <c r="A152007">
        <v>151648</v>
      </c>
      <c r="B152007" t="s">
        <v>1082</v>
      </c>
      <c r="C152007" t="s">
        <v>38</v>
      </c>
      <c r="D152007" t="s">
        <v>7723</v>
      </c>
      <c r="E152007" t="s">
        <v>1685</v>
      </c>
      <c r="F152007" t="s">
        <v>2612</v>
      </c>
      <c r="G152007" t="s">
        <v>19500</v>
      </c>
      <c r="H152007" t="s">
        <v>3003</v>
      </c>
      <c r="I152007">
        <v>108755</v>
      </c>
      <c r="J152007">
        <v>120084.46</v>
      </c>
      <c r="K152007" t="s">
        <v>32032</v>
      </c>
    </row>
    <row r="152008" spans="1:11" hidden="1" x14ac:dyDescent="0.35">
      <c r="A152008">
        <v>151649</v>
      </c>
      <c r="B152008" t="s">
        <v>547</v>
      </c>
      <c r="C152008" t="s">
        <v>134</v>
      </c>
      <c r="D152008" t="s">
        <v>7723</v>
      </c>
      <c r="E152008" t="s">
        <v>32033</v>
      </c>
      <c r="F152008" t="s">
        <v>27079</v>
      </c>
      <c r="G152008" t="s">
        <v>27080</v>
      </c>
      <c r="H152008" t="s">
        <v>29520</v>
      </c>
      <c r="I152008">
        <v>0</v>
      </c>
      <c r="J152008">
        <v>225</v>
      </c>
      <c r="K152008" t="s">
        <v>32032</v>
      </c>
    </row>
    <row r="152009" spans="1:11" hidden="1" x14ac:dyDescent="0.35">
      <c r="A152009">
        <v>151650</v>
      </c>
      <c r="B152009" t="s">
        <v>33331</v>
      </c>
      <c r="C152009" t="s">
        <v>112</v>
      </c>
      <c r="D152009" t="s">
        <v>7723</v>
      </c>
      <c r="E152009" t="s">
        <v>29461</v>
      </c>
      <c r="F152009" t="s">
        <v>4712</v>
      </c>
      <c r="G152009" t="s">
        <v>20821</v>
      </c>
      <c r="H152009" t="s">
        <v>32046</v>
      </c>
      <c r="I152009">
        <v>43395</v>
      </c>
      <c r="J152009">
        <v>30242.73</v>
      </c>
      <c r="K152009" t="s">
        <v>32032</v>
      </c>
    </row>
    <row r="152010" spans="1:11" hidden="1" x14ac:dyDescent="0.35">
      <c r="A152010">
        <v>152351</v>
      </c>
      <c r="B152010" t="s">
        <v>5098</v>
      </c>
      <c r="C152010" t="s">
        <v>139</v>
      </c>
      <c r="D152010" t="s">
        <v>8643</v>
      </c>
      <c r="E152010" t="s">
        <v>29399</v>
      </c>
      <c r="F152010" t="s">
        <v>3144</v>
      </c>
      <c r="G152010" t="s">
        <v>19919</v>
      </c>
      <c r="H152010" t="s">
        <v>4500</v>
      </c>
      <c r="I152010">
        <v>65664</v>
      </c>
      <c r="J152010">
        <v>65865.84</v>
      </c>
      <c r="K152010" t="s">
        <v>32032</v>
      </c>
    </row>
    <row r="152011" spans="1:11" hidden="1" x14ac:dyDescent="0.35">
      <c r="A152011">
        <v>152352</v>
      </c>
      <c r="B152011" t="s">
        <v>27621</v>
      </c>
      <c r="C152011" t="s">
        <v>97</v>
      </c>
      <c r="D152011" t="s">
        <v>29081</v>
      </c>
      <c r="E152011" t="s">
        <v>30418</v>
      </c>
      <c r="F152011" t="s">
        <v>8542</v>
      </c>
      <c r="G152011" t="s">
        <v>19748</v>
      </c>
      <c r="H152011" t="s">
        <v>28064</v>
      </c>
      <c r="I152011">
        <v>86313</v>
      </c>
      <c r="J152011">
        <v>85601.1</v>
      </c>
      <c r="K152011" t="s">
        <v>32032</v>
      </c>
    </row>
    <row r="152012" spans="1:11" hidden="1" x14ac:dyDescent="0.35">
      <c r="A152012">
        <v>152001</v>
      </c>
      <c r="B152012" t="s">
        <v>8365</v>
      </c>
      <c r="C152012" t="s">
        <v>21</v>
      </c>
      <c r="D152012" t="s">
        <v>8307</v>
      </c>
      <c r="E152012" t="s">
        <v>23523</v>
      </c>
      <c r="F152012" t="s">
        <v>2327</v>
      </c>
      <c r="G152012" t="s">
        <v>20137</v>
      </c>
      <c r="H152012" t="s">
        <v>463</v>
      </c>
      <c r="I152012">
        <v>123642</v>
      </c>
      <c r="J152012">
        <v>148237.82999999999</v>
      </c>
      <c r="K152012" t="s">
        <v>32032</v>
      </c>
    </row>
    <row r="152013" spans="1:11" hidden="1" x14ac:dyDescent="0.35">
      <c r="A152013">
        <v>152353</v>
      </c>
      <c r="B152013" t="s">
        <v>33332</v>
      </c>
      <c r="D152013" t="s">
        <v>33333</v>
      </c>
      <c r="E152013" t="s">
        <v>29277</v>
      </c>
      <c r="F152013" t="s">
        <v>32041</v>
      </c>
      <c r="G152013" t="s">
        <v>32042</v>
      </c>
      <c r="H152013" t="s">
        <v>30868</v>
      </c>
      <c r="I152013">
        <v>22880</v>
      </c>
      <c r="J152013">
        <v>0</v>
      </c>
      <c r="K152013" t="s">
        <v>32032</v>
      </c>
    </row>
    <row r="152014" spans="1:11" hidden="1" x14ac:dyDescent="0.35">
      <c r="A152014">
        <v>152354</v>
      </c>
      <c r="B152014" t="s">
        <v>33334</v>
      </c>
      <c r="C152014" t="s">
        <v>21</v>
      </c>
      <c r="D152014" t="s">
        <v>33333</v>
      </c>
      <c r="E152014" t="s">
        <v>29277</v>
      </c>
      <c r="F152014" t="s">
        <v>32041</v>
      </c>
      <c r="G152014" t="s">
        <v>32042</v>
      </c>
      <c r="H152014" t="s">
        <v>29478</v>
      </c>
      <c r="I152014">
        <v>22880</v>
      </c>
      <c r="J152014">
        <v>0</v>
      </c>
      <c r="K152014" t="s">
        <v>32032</v>
      </c>
    </row>
    <row r="152015" spans="1:11" hidden="1" x14ac:dyDescent="0.35">
      <c r="A152015">
        <v>152355</v>
      </c>
      <c r="B152015" t="s">
        <v>1800</v>
      </c>
      <c r="C152015" t="s">
        <v>60</v>
      </c>
      <c r="D152015" t="s">
        <v>22907</v>
      </c>
      <c r="E152015" t="s">
        <v>27864</v>
      </c>
      <c r="F152015" t="s">
        <v>1913</v>
      </c>
      <c r="G152015" t="s">
        <v>19924</v>
      </c>
      <c r="H152015" t="s">
        <v>27123</v>
      </c>
      <c r="I152015">
        <v>68487</v>
      </c>
      <c r="J152015">
        <v>80513.570000000007</v>
      </c>
      <c r="K152015" t="s">
        <v>32032</v>
      </c>
    </row>
    <row r="152016" spans="1:11" hidden="1" x14ac:dyDescent="0.35">
      <c r="A152016">
        <v>152251</v>
      </c>
      <c r="B152016" t="s">
        <v>8592</v>
      </c>
      <c r="D152016" t="s">
        <v>8593</v>
      </c>
      <c r="E152016" t="s">
        <v>16937</v>
      </c>
      <c r="F152016" t="s">
        <v>75</v>
      </c>
      <c r="G152016" t="s">
        <v>19399</v>
      </c>
      <c r="H152016" t="s">
        <v>8594</v>
      </c>
      <c r="I152016">
        <v>11981</v>
      </c>
      <c r="J152016">
        <v>11855.3</v>
      </c>
      <c r="K152016" t="s">
        <v>32032</v>
      </c>
    </row>
    <row r="152017" spans="1:11" hidden="1" x14ac:dyDescent="0.35">
      <c r="A152017">
        <v>152356</v>
      </c>
      <c r="B152017" t="s">
        <v>1787</v>
      </c>
      <c r="C152017" t="s">
        <v>197</v>
      </c>
      <c r="D152017" t="s">
        <v>22907</v>
      </c>
      <c r="E152017" t="s">
        <v>1388</v>
      </c>
      <c r="F152017" t="s">
        <v>1992</v>
      </c>
      <c r="G152017" t="s">
        <v>19963</v>
      </c>
      <c r="H152017" t="s">
        <v>30861</v>
      </c>
      <c r="I152017">
        <v>92259</v>
      </c>
      <c r="J152017">
        <v>60454.28</v>
      </c>
      <c r="K152017" t="s">
        <v>32032</v>
      </c>
    </row>
    <row r="152018" spans="1:11" hidden="1" x14ac:dyDescent="0.35">
      <c r="A152018">
        <v>152357</v>
      </c>
      <c r="B152018" t="s">
        <v>1355</v>
      </c>
      <c r="D152018" t="s">
        <v>8645</v>
      </c>
      <c r="E152018" t="s">
        <v>29353</v>
      </c>
      <c r="F152018" t="s">
        <v>3591</v>
      </c>
      <c r="G152018" t="s">
        <v>19999</v>
      </c>
      <c r="H152018" t="s">
        <v>8646</v>
      </c>
      <c r="I152018">
        <v>40796</v>
      </c>
      <c r="J152018">
        <v>30239.07</v>
      </c>
      <c r="K152018" t="s">
        <v>32032</v>
      </c>
    </row>
    <row r="152019" spans="1:11" hidden="1" x14ac:dyDescent="0.35">
      <c r="A152019">
        <v>152358</v>
      </c>
      <c r="B152019" t="s">
        <v>27756</v>
      </c>
      <c r="C152019" t="s">
        <v>134</v>
      </c>
      <c r="D152019" t="s">
        <v>22919</v>
      </c>
      <c r="E152019" t="s">
        <v>29187</v>
      </c>
      <c r="F152019" t="s">
        <v>1012</v>
      </c>
      <c r="G152019" t="s">
        <v>19580</v>
      </c>
      <c r="H152019" t="s">
        <v>27408</v>
      </c>
      <c r="I152019">
        <v>36823</v>
      </c>
      <c r="J152019">
        <v>33831.550000000003</v>
      </c>
      <c r="K152019" t="s">
        <v>32032</v>
      </c>
    </row>
    <row r="152020" spans="1:11" hidden="1" x14ac:dyDescent="0.35">
      <c r="A152020">
        <v>152359</v>
      </c>
      <c r="B152020" t="s">
        <v>1134</v>
      </c>
      <c r="C152020" t="s">
        <v>42</v>
      </c>
      <c r="D152020" t="s">
        <v>8648</v>
      </c>
      <c r="E152020" t="s">
        <v>23826</v>
      </c>
      <c r="F152020" t="s">
        <v>548</v>
      </c>
      <c r="G152020" t="s">
        <v>19521</v>
      </c>
      <c r="H152020" t="s">
        <v>821</v>
      </c>
      <c r="I152020">
        <v>93823</v>
      </c>
      <c r="J152020">
        <v>118826.22</v>
      </c>
      <c r="K152020" t="s">
        <v>32032</v>
      </c>
    </row>
    <row r="152021" spans="1:11" hidden="1" x14ac:dyDescent="0.35">
      <c r="A152021">
        <v>152360</v>
      </c>
      <c r="B152021" t="s">
        <v>33</v>
      </c>
      <c r="D152021" t="s">
        <v>8649</v>
      </c>
      <c r="E152021" t="s">
        <v>29749</v>
      </c>
      <c r="F152021" t="s">
        <v>2058</v>
      </c>
      <c r="G152021" t="s">
        <v>20648</v>
      </c>
      <c r="H152021" t="s">
        <v>27001</v>
      </c>
      <c r="I152021">
        <v>51607</v>
      </c>
      <c r="J152021">
        <v>47254.84</v>
      </c>
      <c r="K152021" t="s">
        <v>32032</v>
      </c>
    </row>
    <row r="152022" spans="1:11" hidden="1" x14ac:dyDescent="0.35">
      <c r="A152022">
        <v>152361</v>
      </c>
      <c r="B152022" t="s">
        <v>759</v>
      </c>
      <c r="C152022" t="s">
        <v>139</v>
      </c>
      <c r="D152022" t="s">
        <v>8649</v>
      </c>
      <c r="E152022" t="s">
        <v>1685</v>
      </c>
      <c r="F152022" t="s">
        <v>4703</v>
      </c>
      <c r="G152022" t="s">
        <v>21230</v>
      </c>
      <c r="H152022" t="s">
        <v>8650</v>
      </c>
      <c r="I152022">
        <v>104271</v>
      </c>
      <c r="J152022">
        <v>139119.46</v>
      </c>
      <c r="K152022" t="s">
        <v>32032</v>
      </c>
    </row>
    <row r="152023" spans="1:11" hidden="1" x14ac:dyDescent="0.35">
      <c r="A152023">
        <v>152362</v>
      </c>
      <c r="B152023" t="s">
        <v>1028</v>
      </c>
      <c r="C152023" t="s">
        <v>47</v>
      </c>
      <c r="D152023" t="s">
        <v>8649</v>
      </c>
      <c r="E152023" t="s">
        <v>27864</v>
      </c>
      <c r="F152023" t="s">
        <v>1026</v>
      </c>
      <c r="G152023" t="s">
        <v>19829</v>
      </c>
      <c r="H152023" t="s">
        <v>4260</v>
      </c>
      <c r="I152023">
        <v>88694</v>
      </c>
      <c r="J152023">
        <v>177794.35</v>
      </c>
      <c r="K152023" t="s">
        <v>32032</v>
      </c>
    </row>
    <row r="152024" spans="1:11" hidden="1" x14ac:dyDescent="0.35">
      <c r="A152024">
        <v>152363</v>
      </c>
      <c r="B152024" t="s">
        <v>1149</v>
      </c>
      <c r="C152024" t="s">
        <v>134</v>
      </c>
      <c r="D152024" t="s">
        <v>8649</v>
      </c>
      <c r="E152024" t="s">
        <v>32033</v>
      </c>
      <c r="F152024" t="s">
        <v>27147</v>
      </c>
      <c r="G152024" t="s">
        <v>27148</v>
      </c>
      <c r="H152024" t="s">
        <v>15250</v>
      </c>
      <c r="I152024">
        <v>0</v>
      </c>
      <c r="J152024">
        <v>165</v>
      </c>
      <c r="K152024" t="s">
        <v>32032</v>
      </c>
    </row>
    <row r="152025" spans="1:11" hidden="1" x14ac:dyDescent="0.35">
      <c r="A152025">
        <v>152364</v>
      </c>
      <c r="B152025" t="s">
        <v>8653</v>
      </c>
      <c r="C152025" t="s">
        <v>383</v>
      </c>
      <c r="D152025" t="s">
        <v>8649</v>
      </c>
      <c r="E152025" t="s">
        <v>29468</v>
      </c>
      <c r="F152025" t="s">
        <v>14771</v>
      </c>
      <c r="G152025" t="s">
        <v>28074</v>
      </c>
      <c r="H152025" t="s">
        <v>1585</v>
      </c>
      <c r="I152025">
        <v>39796</v>
      </c>
      <c r="J152025">
        <v>41266.949999999997</v>
      </c>
      <c r="K152025" t="s">
        <v>32032</v>
      </c>
    </row>
    <row r="152026" spans="1:11" hidden="1" x14ac:dyDescent="0.35">
      <c r="A152026">
        <v>152365</v>
      </c>
      <c r="B152026" t="s">
        <v>2297</v>
      </c>
      <c r="D152026" t="s">
        <v>8649</v>
      </c>
      <c r="E152026" t="s">
        <v>27996</v>
      </c>
      <c r="F152026" t="s">
        <v>1198</v>
      </c>
      <c r="G152026" t="s">
        <v>19706</v>
      </c>
      <c r="H152026" t="s">
        <v>8654</v>
      </c>
      <c r="I152026">
        <v>115881</v>
      </c>
      <c r="J152026">
        <v>125862.56</v>
      </c>
      <c r="K152026" t="s">
        <v>32032</v>
      </c>
    </row>
    <row r="152027" spans="1:11" hidden="1" x14ac:dyDescent="0.35">
      <c r="A152027">
        <v>152366</v>
      </c>
      <c r="B152027" t="s">
        <v>33335</v>
      </c>
      <c r="C152027" t="s">
        <v>297</v>
      </c>
      <c r="D152027" t="s">
        <v>33336</v>
      </c>
      <c r="E152027" t="s">
        <v>32033</v>
      </c>
      <c r="F152027" t="s">
        <v>27147</v>
      </c>
      <c r="G152027" t="s">
        <v>27148</v>
      </c>
      <c r="H152027" t="s">
        <v>2086</v>
      </c>
      <c r="I152027">
        <v>0</v>
      </c>
      <c r="J152027">
        <v>165</v>
      </c>
      <c r="K152027" t="s">
        <v>32032</v>
      </c>
    </row>
    <row r="152028" spans="1:11" hidden="1" x14ac:dyDescent="0.35">
      <c r="A152028">
        <v>152367</v>
      </c>
      <c r="B152028" t="s">
        <v>1021</v>
      </c>
      <c r="C152028" t="s">
        <v>14</v>
      </c>
      <c r="D152028" t="s">
        <v>33337</v>
      </c>
      <c r="E152028" t="s">
        <v>32033</v>
      </c>
      <c r="F152028" t="s">
        <v>27147</v>
      </c>
      <c r="G152028" t="s">
        <v>27148</v>
      </c>
      <c r="H152028" t="s">
        <v>27644</v>
      </c>
      <c r="I152028">
        <v>0</v>
      </c>
      <c r="J152028">
        <v>400</v>
      </c>
      <c r="K152028" t="s">
        <v>32032</v>
      </c>
    </row>
    <row r="152029" spans="1:11" hidden="1" x14ac:dyDescent="0.35">
      <c r="A152029">
        <v>152368</v>
      </c>
      <c r="B152029" t="s">
        <v>1423</v>
      </c>
      <c r="C152029" t="s">
        <v>42</v>
      </c>
      <c r="D152029" t="s">
        <v>8655</v>
      </c>
      <c r="E152029" t="s">
        <v>27864</v>
      </c>
      <c r="F152029" t="s">
        <v>26018</v>
      </c>
      <c r="G152029" t="s">
        <v>26019</v>
      </c>
      <c r="H152029" t="s">
        <v>7118</v>
      </c>
      <c r="I152029">
        <v>78044</v>
      </c>
      <c r="J152029">
        <v>103466.81</v>
      </c>
      <c r="K152029" t="s">
        <v>32032</v>
      </c>
    </row>
    <row r="152030" spans="1:11" hidden="1" x14ac:dyDescent="0.35">
      <c r="A152030">
        <v>152369</v>
      </c>
      <c r="B152030" t="s">
        <v>556</v>
      </c>
      <c r="C152030" t="s">
        <v>8</v>
      </c>
      <c r="D152030" t="s">
        <v>8659</v>
      </c>
      <c r="E152030" t="s">
        <v>23460</v>
      </c>
      <c r="F152030" t="s">
        <v>1676</v>
      </c>
      <c r="G152030" t="s">
        <v>19763</v>
      </c>
      <c r="H152030" t="s">
        <v>208</v>
      </c>
      <c r="I152030">
        <v>79242</v>
      </c>
      <c r="J152030">
        <v>81356.77</v>
      </c>
      <c r="K152030" t="s">
        <v>32032</v>
      </c>
    </row>
    <row r="152031" spans="1:11" hidden="1" x14ac:dyDescent="0.35">
      <c r="A152031">
        <v>152370</v>
      </c>
      <c r="B152031" t="s">
        <v>1241</v>
      </c>
      <c r="C152031" t="s">
        <v>42</v>
      </c>
      <c r="D152031" t="s">
        <v>8662</v>
      </c>
      <c r="E152031" t="s">
        <v>29312</v>
      </c>
      <c r="F152031" t="s">
        <v>207</v>
      </c>
      <c r="G152031" t="s">
        <v>19603</v>
      </c>
      <c r="H152031" t="s">
        <v>1459</v>
      </c>
      <c r="I152031">
        <v>71937</v>
      </c>
      <c r="J152031">
        <v>73516.100000000006</v>
      </c>
      <c r="K152031" t="s">
        <v>32032</v>
      </c>
    </row>
    <row r="152032" spans="1:11" hidden="1" x14ac:dyDescent="0.35">
      <c r="A152032">
        <v>152371</v>
      </c>
      <c r="B152032" t="s">
        <v>15497</v>
      </c>
      <c r="C152032" t="s">
        <v>21</v>
      </c>
      <c r="D152032" t="s">
        <v>33338</v>
      </c>
      <c r="E152032" t="s">
        <v>27943</v>
      </c>
      <c r="F152032" t="s">
        <v>1127</v>
      </c>
      <c r="G152032" t="s">
        <v>19640</v>
      </c>
      <c r="H152032" t="s">
        <v>32195</v>
      </c>
      <c r="I152032">
        <v>34039</v>
      </c>
      <c r="J152032">
        <v>15856.52</v>
      </c>
      <c r="K152032" t="s">
        <v>32032</v>
      </c>
    </row>
    <row r="152033" spans="1:11" hidden="1" x14ac:dyDescent="0.35">
      <c r="A152033">
        <v>152372</v>
      </c>
      <c r="B152033" t="s">
        <v>31900</v>
      </c>
      <c r="C152033" t="s">
        <v>107</v>
      </c>
      <c r="D152033" t="s">
        <v>31901</v>
      </c>
      <c r="E152033" t="s">
        <v>27864</v>
      </c>
      <c r="F152033" t="s">
        <v>26045</v>
      </c>
      <c r="G152033" t="s">
        <v>26046</v>
      </c>
      <c r="H152033" t="s">
        <v>31064</v>
      </c>
      <c r="I152033">
        <v>53640</v>
      </c>
      <c r="J152033">
        <v>56270.93</v>
      </c>
      <c r="K152033" t="s">
        <v>32032</v>
      </c>
    </row>
    <row r="152034" spans="1:11" hidden="1" x14ac:dyDescent="0.35">
      <c r="A152034">
        <v>152373</v>
      </c>
      <c r="B152034" t="s">
        <v>27757</v>
      </c>
      <c r="C152034" t="s">
        <v>297</v>
      </c>
      <c r="D152034" t="s">
        <v>27758</v>
      </c>
      <c r="E152034" t="s">
        <v>26044</v>
      </c>
      <c r="F152034" t="s">
        <v>391</v>
      </c>
      <c r="G152034" t="s">
        <v>19371</v>
      </c>
      <c r="H152034" t="s">
        <v>27482</v>
      </c>
      <c r="I152034">
        <v>129258</v>
      </c>
      <c r="J152034">
        <v>130038.76</v>
      </c>
      <c r="K152034" t="s">
        <v>32032</v>
      </c>
    </row>
    <row r="152035" spans="1:11" hidden="1" x14ac:dyDescent="0.35">
      <c r="A152035">
        <v>152374</v>
      </c>
      <c r="B152035" t="s">
        <v>2415</v>
      </c>
      <c r="C152035" t="s">
        <v>47</v>
      </c>
      <c r="D152035" t="s">
        <v>27758</v>
      </c>
      <c r="E152035" t="s">
        <v>29208</v>
      </c>
      <c r="F152035" t="s">
        <v>2078</v>
      </c>
      <c r="G152035" t="s">
        <v>19391</v>
      </c>
      <c r="H152035" t="s">
        <v>31064</v>
      </c>
      <c r="I152035">
        <v>72782</v>
      </c>
      <c r="J152035">
        <v>71598.570000000007</v>
      </c>
      <c r="K152035" t="s">
        <v>32032</v>
      </c>
    </row>
    <row r="152036" spans="1:11" hidden="1" x14ac:dyDescent="0.35">
      <c r="A152036">
        <v>152375</v>
      </c>
      <c r="B152036" t="s">
        <v>5635</v>
      </c>
      <c r="D152036" t="s">
        <v>33339</v>
      </c>
      <c r="E152036" t="s">
        <v>28002</v>
      </c>
      <c r="F152036" t="s">
        <v>1605</v>
      </c>
      <c r="G152036" t="s">
        <v>19744</v>
      </c>
      <c r="H152036" t="s">
        <v>32137</v>
      </c>
      <c r="I152036">
        <v>76696</v>
      </c>
      <c r="J152036">
        <v>21581.68</v>
      </c>
      <c r="K152036" t="s">
        <v>32032</v>
      </c>
    </row>
    <row r="152037" spans="1:11" hidden="1" x14ac:dyDescent="0.35">
      <c r="A152037">
        <v>152376</v>
      </c>
      <c r="B152037" t="s">
        <v>667</v>
      </c>
      <c r="C152037" t="s">
        <v>139</v>
      </c>
      <c r="D152037" t="s">
        <v>8665</v>
      </c>
      <c r="E152037" t="s">
        <v>27864</v>
      </c>
      <c r="F152037" t="s">
        <v>366</v>
      </c>
      <c r="G152037" t="s">
        <v>20002</v>
      </c>
      <c r="H152037" t="s">
        <v>8666</v>
      </c>
      <c r="I152037">
        <v>80295</v>
      </c>
      <c r="J152037">
        <v>82897.63</v>
      </c>
      <c r="K152037" t="s">
        <v>32032</v>
      </c>
    </row>
    <row r="152038" spans="1:11" hidden="1" x14ac:dyDescent="0.35">
      <c r="A152038">
        <v>152377</v>
      </c>
      <c r="B152038" t="s">
        <v>832</v>
      </c>
      <c r="C152038" t="s">
        <v>124</v>
      </c>
      <c r="D152038" t="s">
        <v>8674</v>
      </c>
      <c r="E152038" t="s">
        <v>32033</v>
      </c>
      <c r="F152038" t="s">
        <v>27147</v>
      </c>
      <c r="G152038" t="s">
        <v>27148</v>
      </c>
      <c r="H152038" t="s">
        <v>29520</v>
      </c>
      <c r="I152038">
        <v>0</v>
      </c>
      <c r="J152038">
        <v>165</v>
      </c>
      <c r="K152038" t="s">
        <v>32032</v>
      </c>
    </row>
    <row r="152039" spans="1:11" hidden="1" x14ac:dyDescent="0.35">
      <c r="A152039">
        <v>152378</v>
      </c>
      <c r="B152039" t="s">
        <v>5843</v>
      </c>
      <c r="D152039" t="s">
        <v>8674</v>
      </c>
      <c r="E152039" t="s">
        <v>855</v>
      </c>
      <c r="F152039" t="s">
        <v>2738</v>
      </c>
      <c r="G152039" t="s">
        <v>19948</v>
      </c>
      <c r="H152039" t="s">
        <v>29494</v>
      </c>
      <c r="I152039">
        <v>27834</v>
      </c>
      <c r="J152039">
        <v>19225.68</v>
      </c>
      <c r="K152039" t="s">
        <v>32032</v>
      </c>
    </row>
    <row r="152040" spans="1:11" hidden="1" x14ac:dyDescent="0.35">
      <c r="A152040">
        <v>152379</v>
      </c>
      <c r="B152040" t="s">
        <v>6464</v>
      </c>
      <c r="C152040" t="s">
        <v>60</v>
      </c>
      <c r="D152040" t="s">
        <v>8690</v>
      </c>
      <c r="E152040" t="s">
        <v>30363</v>
      </c>
      <c r="F152040" t="s">
        <v>946</v>
      </c>
      <c r="G152040" t="s">
        <v>19590</v>
      </c>
      <c r="H152040" t="s">
        <v>3507</v>
      </c>
      <c r="I152040">
        <v>105008</v>
      </c>
      <c r="J152040">
        <v>107925.88</v>
      </c>
      <c r="K152040" t="s">
        <v>32032</v>
      </c>
    </row>
    <row r="152041" spans="1:11" hidden="1" x14ac:dyDescent="0.35">
      <c r="A152041">
        <v>152380</v>
      </c>
      <c r="B152041" t="s">
        <v>5974</v>
      </c>
      <c r="C152041" t="s">
        <v>112</v>
      </c>
      <c r="D152041" t="s">
        <v>8696</v>
      </c>
      <c r="E152041" t="s">
        <v>26182</v>
      </c>
      <c r="F152041" t="s">
        <v>5459</v>
      </c>
      <c r="G152041" t="s">
        <v>20959</v>
      </c>
      <c r="H152041" t="s">
        <v>4084</v>
      </c>
      <c r="I152041">
        <v>157700</v>
      </c>
      <c r="J152041">
        <v>56559.71</v>
      </c>
      <c r="K152041" t="s">
        <v>32032</v>
      </c>
    </row>
    <row r="152042" spans="1:11" hidden="1" x14ac:dyDescent="0.35">
      <c r="A152042">
        <v>152381</v>
      </c>
      <c r="B152042" t="s">
        <v>2673</v>
      </c>
      <c r="C152042" t="s">
        <v>197</v>
      </c>
      <c r="D152042" t="s">
        <v>8701</v>
      </c>
      <c r="E152042" t="s">
        <v>29196</v>
      </c>
      <c r="F152042" t="s">
        <v>1374</v>
      </c>
      <c r="G152042" t="s">
        <v>20169</v>
      </c>
      <c r="H152042" t="s">
        <v>4587</v>
      </c>
      <c r="I152042">
        <v>52455</v>
      </c>
      <c r="J152042">
        <v>13685.7</v>
      </c>
      <c r="K152042" t="s">
        <v>32032</v>
      </c>
    </row>
    <row r="152043" spans="1:11" hidden="1" x14ac:dyDescent="0.35">
      <c r="A152043">
        <v>152382</v>
      </c>
      <c r="B152043" t="s">
        <v>4565</v>
      </c>
      <c r="C152043" t="s">
        <v>107</v>
      </c>
      <c r="D152043" t="s">
        <v>8756</v>
      </c>
      <c r="E152043" t="s">
        <v>27889</v>
      </c>
      <c r="F152043" t="s">
        <v>623</v>
      </c>
      <c r="G152043" t="s">
        <v>19608</v>
      </c>
      <c r="H152043" t="s">
        <v>1215</v>
      </c>
      <c r="I152043">
        <v>36683</v>
      </c>
      <c r="J152043">
        <v>38121.72</v>
      </c>
      <c r="K152043" t="s">
        <v>32032</v>
      </c>
    </row>
    <row r="152044" spans="1:11" hidden="1" x14ac:dyDescent="0.35">
      <c r="A152044">
        <v>152383</v>
      </c>
      <c r="B152044" t="s">
        <v>3850</v>
      </c>
      <c r="D152044" t="s">
        <v>8760</v>
      </c>
      <c r="E152044" t="s">
        <v>29293</v>
      </c>
      <c r="F152044" t="s">
        <v>2094</v>
      </c>
      <c r="G152044" t="s">
        <v>20032</v>
      </c>
      <c r="H152044" t="s">
        <v>8761</v>
      </c>
      <c r="I152044">
        <v>55092</v>
      </c>
      <c r="J152044">
        <v>59575.34</v>
      </c>
      <c r="K152044" t="s">
        <v>32032</v>
      </c>
    </row>
    <row r="152045" spans="1:11" hidden="1" x14ac:dyDescent="0.35">
      <c r="A152045">
        <v>152384</v>
      </c>
      <c r="B152045" t="s">
        <v>80</v>
      </c>
      <c r="C152045" t="s">
        <v>47</v>
      </c>
      <c r="D152045" t="s">
        <v>8762</v>
      </c>
      <c r="E152045" t="s">
        <v>27864</v>
      </c>
      <c r="F152045" t="s">
        <v>1132</v>
      </c>
      <c r="G152045" t="s">
        <v>20048</v>
      </c>
      <c r="H152045" t="s">
        <v>8763</v>
      </c>
      <c r="I152045">
        <v>92548</v>
      </c>
      <c r="J152045">
        <v>115766.92</v>
      </c>
      <c r="K152045" t="s">
        <v>32032</v>
      </c>
    </row>
    <row r="152046" spans="1:11" hidden="1" x14ac:dyDescent="0.35">
      <c r="A152046">
        <v>152201</v>
      </c>
      <c r="B152046" t="s">
        <v>8509</v>
      </c>
      <c r="C152046" t="s">
        <v>375</v>
      </c>
      <c r="D152046" t="s">
        <v>8510</v>
      </c>
      <c r="E152046" t="s">
        <v>29192</v>
      </c>
      <c r="F152046" t="s">
        <v>844</v>
      </c>
      <c r="G152046" t="s">
        <v>19586</v>
      </c>
      <c r="H152046" t="s">
        <v>8511</v>
      </c>
      <c r="I152046">
        <v>80269</v>
      </c>
      <c r="J152046">
        <v>80530.27</v>
      </c>
      <c r="K152046" t="s">
        <v>32032</v>
      </c>
    </row>
    <row r="152047" spans="1:11" hidden="1" x14ac:dyDescent="0.35">
      <c r="A152047">
        <v>152385</v>
      </c>
      <c r="B152047" t="s">
        <v>14412</v>
      </c>
      <c r="C152047" t="s">
        <v>47</v>
      </c>
      <c r="D152047" t="s">
        <v>22964</v>
      </c>
      <c r="E152047" t="s">
        <v>27864</v>
      </c>
      <c r="F152047" t="s">
        <v>1132</v>
      </c>
      <c r="G152047" t="s">
        <v>20048</v>
      </c>
      <c r="H152047" t="s">
        <v>3014</v>
      </c>
      <c r="I152047">
        <v>81045</v>
      </c>
      <c r="J152047">
        <v>91877.59</v>
      </c>
      <c r="K152047" t="s">
        <v>32032</v>
      </c>
    </row>
    <row r="152048" spans="1:11" hidden="1" x14ac:dyDescent="0.35">
      <c r="A152048">
        <v>152386</v>
      </c>
      <c r="B152048" t="s">
        <v>2418</v>
      </c>
      <c r="D152048" t="s">
        <v>22965</v>
      </c>
      <c r="E152048" t="s">
        <v>29193</v>
      </c>
      <c r="F152048" t="s">
        <v>3336</v>
      </c>
      <c r="G152048" t="s">
        <v>22067</v>
      </c>
      <c r="H152048" t="s">
        <v>26286</v>
      </c>
      <c r="I152048">
        <v>24960</v>
      </c>
      <c r="J152048">
        <v>6260</v>
      </c>
      <c r="K152048" t="s">
        <v>32032</v>
      </c>
    </row>
    <row r="152049" spans="1:11" hidden="1" x14ac:dyDescent="0.35">
      <c r="A152049">
        <v>152387</v>
      </c>
      <c r="B152049" t="s">
        <v>382</v>
      </c>
      <c r="C152049" t="s">
        <v>38</v>
      </c>
      <c r="D152049" t="s">
        <v>22965</v>
      </c>
      <c r="E152049" t="s">
        <v>29688</v>
      </c>
      <c r="F152049" t="s">
        <v>104</v>
      </c>
      <c r="G152049" t="s">
        <v>19720</v>
      </c>
      <c r="H152049" t="s">
        <v>27145</v>
      </c>
      <c r="I152049">
        <v>37658</v>
      </c>
      <c r="J152049">
        <v>20361.28</v>
      </c>
      <c r="K152049" t="s">
        <v>32032</v>
      </c>
    </row>
    <row r="152050" spans="1:11" hidden="1" x14ac:dyDescent="0.35">
      <c r="A152050">
        <v>152388</v>
      </c>
      <c r="B152050" t="s">
        <v>22667</v>
      </c>
      <c r="D152050" t="s">
        <v>22965</v>
      </c>
      <c r="E152050" t="s">
        <v>29193</v>
      </c>
      <c r="F152050" t="s">
        <v>10992</v>
      </c>
      <c r="G152050" t="s">
        <v>20239</v>
      </c>
      <c r="H152050" t="s">
        <v>23382</v>
      </c>
      <c r="I152050">
        <v>24960</v>
      </c>
      <c r="J152050">
        <v>12972</v>
      </c>
      <c r="K152050" t="s">
        <v>32032</v>
      </c>
    </row>
    <row r="152051" spans="1:11" hidden="1" x14ac:dyDescent="0.35">
      <c r="A152051">
        <v>152389</v>
      </c>
      <c r="B152051" t="s">
        <v>2181</v>
      </c>
      <c r="C152051" t="s">
        <v>14</v>
      </c>
      <c r="D152051" t="s">
        <v>22965</v>
      </c>
      <c r="E152051" t="s">
        <v>32033</v>
      </c>
      <c r="F152051" t="s">
        <v>27147</v>
      </c>
      <c r="G152051" t="s">
        <v>27148</v>
      </c>
      <c r="H152051" t="s">
        <v>28904</v>
      </c>
      <c r="I152051">
        <v>0</v>
      </c>
      <c r="J152051">
        <v>165</v>
      </c>
      <c r="K152051" t="s">
        <v>32032</v>
      </c>
    </row>
    <row r="152052" spans="1:11" hidden="1" x14ac:dyDescent="0.35">
      <c r="A152052">
        <v>152390</v>
      </c>
      <c r="B152052" t="s">
        <v>30437</v>
      </c>
      <c r="C152052" t="s">
        <v>47</v>
      </c>
      <c r="D152052" t="s">
        <v>22965</v>
      </c>
      <c r="E152052" t="s">
        <v>32033</v>
      </c>
      <c r="F152052" t="s">
        <v>27147</v>
      </c>
      <c r="G152052" t="s">
        <v>27148</v>
      </c>
      <c r="H152052" t="s">
        <v>2086</v>
      </c>
      <c r="I152052">
        <v>0</v>
      </c>
      <c r="J152052">
        <v>225</v>
      </c>
      <c r="K152052" t="s">
        <v>32032</v>
      </c>
    </row>
    <row r="152053" spans="1:11" hidden="1" x14ac:dyDescent="0.35">
      <c r="A152053">
        <v>152391</v>
      </c>
      <c r="B152053" t="s">
        <v>18941</v>
      </c>
      <c r="C152053" t="s">
        <v>47</v>
      </c>
      <c r="D152053" t="s">
        <v>22965</v>
      </c>
      <c r="E152053" t="s">
        <v>29277</v>
      </c>
      <c r="F152053" t="s">
        <v>14771</v>
      </c>
      <c r="G152053" t="s">
        <v>28074</v>
      </c>
      <c r="H152053" t="s">
        <v>19377</v>
      </c>
      <c r="I152053">
        <v>24960</v>
      </c>
      <c r="J152053">
        <v>14386</v>
      </c>
      <c r="K152053" t="s">
        <v>32032</v>
      </c>
    </row>
    <row r="152054" spans="1:11" hidden="1" x14ac:dyDescent="0.35">
      <c r="A152054">
        <v>152392</v>
      </c>
      <c r="B152054" t="s">
        <v>8764</v>
      </c>
      <c r="C152054" t="s">
        <v>21</v>
      </c>
      <c r="D152054" t="s">
        <v>8765</v>
      </c>
      <c r="E152054" t="s">
        <v>27858</v>
      </c>
      <c r="F152054" t="s">
        <v>151</v>
      </c>
      <c r="G152054" t="s">
        <v>20478</v>
      </c>
      <c r="H152054" t="s">
        <v>8766</v>
      </c>
      <c r="I152054">
        <v>82197</v>
      </c>
      <c r="J152054">
        <v>117667.67</v>
      </c>
      <c r="K152054" t="s">
        <v>32032</v>
      </c>
    </row>
    <row r="152055" spans="1:11" hidden="1" x14ac:dyDescent="0.35">
      <c r="A152055">
        <v>152393</v>
      </c>
      <c r="B152055" t="s">
        <v>29097</v>
      </c>
      <c r="D152055" t="s">
        <v>29098</v>
      </c>
      <c r="E152055" t="s">
        <v>28209</v>
      </c>
      <c r="F152055" t="s">
        <v>1323</v>
      </c>
      <c r="G152055" t="s">
        <v>1324</v>
      </c>
      <c r="H152055" t="s">
        <v>28319</v>
      </c>
      <c r="I152055">
        <v>34073</v>
      </c>
      <c r="J152055">
        <v>35242.32</v>
      </c>
      <c r="K152055" t="s">
        <v>32032</v>
      </c>
    </row>
    <row r="152056" spans="1:11" hidden="1" x14ac:dyDescent="0.35">
      <c r="A152056">
        <v>152394</v>
      </c>
      <c r="B152056" t="s">
        <v>9594</v>
      </c>
      <c r="C152056" t="s">
        <v>42</v>
      </c>
      <c r="D152056" t="s">
        <v>8771</v>
      </c>
      <c r="E152056" t="s">
        <v>29206</v>
      </c>
      <c r="F152056" t="s">
        <v>26098</v>
      </c>
      <c r="G152056" t="s">
        <v>26099</v>
      </c>
      <c r="H152056" t="s">
        <v>30868</v>
      </c>
      <c r="I152056">
        <v>82160</v>
      </c>
      <c r="J152056">
        <v>6518.69</v>
      </c>
      <c r="K152056" t="s">
        <v>32032</v>
      </c>
    </row>
    <row r="152057" spans="1:11" hidden="1" x14ac:dyDescent="0.35">
      <c r="A152057">
        <v>152395</v>
      </c>
      <c r="B152057" t="s">
        <v>1511</v>
      </c>
      <c r="C152057" t="s">
        <v>21</v>
      </c>
      <c r="D152057" t="s">
        <v>8771</v>
      </c>
      <c r="E152057" t="s">
        <v>29292</v>
      </c>
      <c r="F152057" t="s">
        <v>946</v>
      </c>
      <c r="G152057" t="s">
        <v>19590</v>
      </c>
      <c r="H152057" t="s">
        <v>27151</v>
      </c>
      <c r="I152057">
        <v>53451</v>
      </c>
      <c r="J152057">
        <v>58650.97</v>
      </c>
      <c r="K152057" t="s">
        <v>32032</v>
      </c>
    </row>
    <row r="152058" spans="1:11" hidden="1" x14ac:dyDescent="0.35">
      <c r="A152058">
        <v>152396</v>
      </c>
      <c r="B152058" t="s">
        <v>459</v>
      </c>
      <c r="C152058" t="s">
        <v>47</v>
      </c>
      <c r="D152058" t="s">
        <v>8771</v>
      </c>
      <c r="E152058" t="s">
        <v>27864</v>
      </c>
      <c r="F152058" t="s">
        <v>1026</v>
      </c>
      <c r="G152058" t="s">
        <v>19829</v>
      </c>
      <c r="H152058" t="s">
        <v>7538</v>
      </c>
      <c r="I152058">
        <v>79544</v>
      </c>
      <c r="J152058">
        <v>113449.16</v>
      </c>
      <c r="K152058" t="s">
        <v>32032</v>
      </c>
    </row>
    <row r="152059" spans="1:11" hidden="1" x14ac:dyDescent="0.35">
      <c r="A152059">
        <v>152397</v>
      </c>
      <c r="B152059" t="s">
        <v>693</v>
      </c>
      <c r="D152059" t="s">
        <v>8771</v>
      </c>
      <c r="E152059" t="s">
        <v>29397</v>
      </c>
      <c r="F152059" t="s">
        <v>581</v>
      </c>
      <c r="G152059" t="s">
        <v>19533</v>
      </c>
      <c r="H152059" t="s">
        <v>31174</v>
      </c>
      <c r="I152059">
        <v>29120</v>
      </c>
      <c r="J152059">
        <v>4316.63</v>
      </c>
      <c r="K152059" t="s">
        <v>32032</v>
      </c>
    </row>
    <row r="152060" spans="1:11" hidden="1" x14ac:dyDescent="0.35">
      <c r="A152060">
        <v>152398</v>
      </c>
      <c r="B152060" t="s">
        <v>26</v>
      </c>
      <c r="C152060" t="s">
        <v>47</v>
      </c>
      <c r="D152060" t="s">
        <v>8771</v>
      </c>
      <c r="E152060" t="s">
        <v>32033</v>
      </c>
      <c r="F152060" t="s">
        <v>27147</v>
      </c>
      <c r="G152060" t="s">
        <v>27148</v>
      </c>
      <c r="H152060" t="s">
        <v>27644</v>
      </c>
      <c r="I152060">
        <v>0</v>
      </c>
      <c r="J152060">
        <v>225</v>
      </c>
      <c r="K152060" t="s">
        <v>32032</v>
      </c>
    </row>
    <row r="152061" spans="1:11" hidden="1" x14ac:dyDescent="0.35">
      <c r="A152061">
        <v>152399</v>
      </c>
      <c r="B152061" t="s">
        <v>2328</v>
      </c>
      <c r="C152061" t="s">
        <v>32</v>
      </c>
      <c r="D152061" t="s">
        <v>8771</v>
      </c>
      <c r="E152061" t="s">
        <v>29285</v>
      </c>
      <c r="F152061" t="s">
        <v>1359</v>
      </c>
      <c r="G152061" t="s">
        <v>19723</v>
      </c>
      <c r="H152061" t="s">
        <v>8773</v>
      </c>
      <c r="I152061">
        <v>50976</v>
      </c>
      <c r="J152061">
        <v>67128.67</v>
      </c>
      <c r="K152061" t="s">
        <v>32032</v>
      </c>
    </row>
    <row r="152062" spans="1:11" hidden="1" x14ac:dyDescent="0.35">
      <c r="A152062">
        <v>152400</v>
      </c>
      <c r="B152062" t="s">
        <v>2990</v>
      </c>
      <c r="D152062" t="s">
        <v>8775</v>
      </c>
      <c r="E152062" t="s">
        <v>32033</v>
      </c>
      <c r="F152062" t="s">
        <v>27147</v>
      </c>
      <c r="G152062" t="s">
        <v>27148</v>
      </c>
      <c r="H152062" t="s">
        <v>27644</v>
      </c>
      <c r="I152062">
        <v>0</v>
      </c>
      <c r="J152062">
        <v>200</v>
      </c>
      <c r="K152062" t="s">
        <v>32032</v>
      </c>
    </row>
    <row r="152063" spans="1:11" hidden="1" x14ac:dyDescent="0.35">
      <c r="A152063">
        <v>152151</v>
      </c>
      <c r="B152063" t="s">
        <v>1326</v>
      </c>
      <c r="C152063" t="s">
        <v>2699</v>
      </c>
      <c r="D152063" t="s">
        <v>8284</v>
      </c>
      <c r="E152063" t="s">
        <v>29208</v>
      </c>
      <c r="F152063" t="s">
        <v>1890</v>
      </c>
      <c r="G152063" t="s">
        <v>20136</v>
      </c>
      <c r="H152063" t="s">
        <v>1146</v>
      </c>
      <c r="I152063">
        <v>102193</v>
      </c>
      <c r="J152063">
        <v>102098.46</v>
      </c>
      <c r="K152063" t="s">
        <v>32032</v>
      </c>
    </row>
    <row r="152064" spans="1:11" hidden="1" x14ac:dyDescent="0.35">
      <c r="A152064">
        <v>152101</v>
      </c>
      <c r="B152064" t="s">
        <v>997</v>
      </c>
      <c r="C152064" t="s">
        <v>297</v>
      </c>
      <c r="D152064" t="s">
        <v>8296</v>
      </c>
      <c r="E152064" t="s">
        <v>29397</v>
      </c>
      <c r="F152064" t="s">
        <v>396</v>
      </c>
      <c r="G152064" t="s">
        <v>19556</v>
      </c>
      <c r="H152064" t="s">
        <v>30657</v>
      </c>
      <c r="I152064">
        <v>22880</v>
      </c>
      <c r="J152064">
        <v>20547.45</v>
      </c>
      <c r="K152064" t="s">
        <v>32032</v>
      </c>
    </row>
    <row r="152065" spans="1:11" hidden="1" x14ac:dyDescent="0.35">
      <c r="A152065">
        <v>152051</v>
      </c>
      <c r="B152065" t="s">
        <v>797</v>
      </c>
      <c r="C152065" t="s">
        <v>42</v>
      </c>
      <c r="D152065" t="s">
        <v>8370</v>
      </c>
      <c r="E152065" t="s">
        <v>23351</v>
      </c>
      <c r="F152065" t="s">
        <v>3154</v>
      </c>
      <c r="G152065" t="s">
        <v>20022</v>
      </c>
      <c r="H152065" t="s">
        <v>1459</v>
      </c>
      <c r="I152065">
        <v>69980</v>
      </c>
      <c r="J152065">
        <v>80155.5</v>
      </c>
      <c r="K152065" t="s">
        <v>32032</v>
      </c>
    </row>
    <row r="152066" spans="1:11" hidden="1" x14ac:dyDescent="0.35">
      <c r="A152066">
        <v>152301</v>
      </c>
      <c r="B152066" t="s">
        <v>705</v>
      </c>
      <c r="C152066" t="s">
        <v>21</v>
      </c>
      <c r="D152066" t="s">
        <v>8940</v>
      </c>
      <c r="E152066" t="s">
        <v>27991</v>
      </c>
      <c r="F152066" t="s">
        <v>581</v>
      </c>
      <c r="G152066" t="s">
        <v>19533</v>
      </c>
      <c r="H152066" t="s">
        <v>29607</v>
      </c>
      <c r="I152066">
        <v>43455</v>
      </c>
      <c r="J152066">
        <v>46843.74</v>
      </c>
      <c r="K152066" t="s">
        <v>32032</v>
      </c>
    </row>
    <row r="152067" spans="1:11" hidden="1" x14ac:dyDescent="0.35">
      <c r="A152067">
        <v>152002</v>
      </c>
      <c r="B152067" t="s">
        <v>832</v>
      </c>
      <c r="C152067" t="s">
        <v>42</v>
      </c>
      <c r="D152067" t="s">
        <v>8307</v>
      </c>
      <c r="E152067" t="s">
        <v>29203</v>
      </c>
      <c r="F152067" t="s">
        <v>307</v>
      </c>
      <c r="G152067" t="s">
        <v>19433</v>
      </c>
      <c r="H152067" t="s">
        <v>5514</v>
      </c>
      <c r="I152067">
        <v>70075</v>
      </c>
      <c r="J152067">
        <v>71003.27</v>
      </c>
      <c r="K152067" t="s">
        <v>32032</v>
      </c>
    </row>
    <row r="152068" spans="1:11" hidden="1" x14ac:dyDescent="0.35">
      <c r="A152068">
        <v>152202</v>
      </c>
      <c r="B152068" t="s">
        <v>3581</v>
      </c>
      <c r="D152068" t="s">
        <v>8512</v>
      </c>
      <c r="E152068" t="s">
        <v>29312</v>
      </c>
      <c r="F152068" t="s">
        <v>2500</v>
      </c>
      <c r="G152068" t="s">
        <v>20058</v>
      </c>
      <c r="H152068" t="s">
        <v>422</v>
      </c>
      <c r="I152068">
        <v>74346</v>
      </c>
      <c r="J152068">
        <v>87626.62</v>
      </c>
      <c r="K152068" t="s">
        <v>32032</v>
      </c>
    </row>
    <row r="152069" spans="1:11" hidden="1" x14ac:dyDescent="0.35">
      <c r="A152069">
        <v>152203</v>
      </c>
      <c r="B152069" t="s">
        <v>723</v>
      </c>
      <c r="C152069" t="s">
        <v>14</v>
      </c>
      <c r="D152069" t="s">
        <v>22962</v>
      </c>
      <c r="E152069" t="s">
        <v>32033</v>
      </c>
      <c r="F152069" t="s">
        <v>27147</v>
      </c>
      <c r="G152069" t="s">
        <v>27148</v>
      </c>
      <c r="H152069" t="s">
        <v>20383</v>
      </c>
      <c r="I152069">
        <v>0</v>
      </c>
      <c r="J152069">
        <v>165</v>
      </c>
      <c r="K152069" t="s">
        <v>32032</v>
      </c>
    </row>
    <row r="152070" spans="1:11" hidden="1" x14ac:dyDescent="0.35">
      <c r="A152070">
        <v>152204</v>
      </c>
      <c r="B152070" t="s">
        <v>767</v>
      </c>
      <c r="C152070" t="s">
        <v>8</v>
      </c>
      <c r="D152070" t="s">
        <v>8155</v>
      </c>
      <c r="E152070" t="s">
        <v>29390</v>
      </c>
      <c r="F152070" t="s">
        <v>548</v>
      </c>
      <c r="G152070" t="s">
        <v>19521</v>
      </c>
      <c r="H152070" t="s">
        <v>2711</v>
      </c>
      <c r="I152070">
        <v>71572</v>
      </c>
      <c r="J152070">
        <v>75060.539999999994</v>
      </c>
      <c r="K152070" t="s">
        <v>32032</v>
      </c>
    </row>
    <row r="152071" spans="1:11" hidden="1" x14ac:dyDescent="0.35">
      <c r="A152071">
        <v>152205</v>
      </c>
      <c r="B152071" t="s">
        <v>633</v>
      </c>
      <c r="C152071" t="s">
        <v>383</v>
      </c>
      <c r="D152071" t="s">
        <v>8155</v>
      </c>
      <c r="E152071" t="s">
        <v>32033</v>
      </c>
      <c r="F152071" t="s">
        <v>27147</v>
      </c>
      <c r="G152071" t="s">
        <v>27148</v>
      </c>
      <c r="H152071" t="s">
        <v>31387</v>
      </c>
      <c r="I152071">
        <v>0</v>
      </c>
      <c r="J152071">
        <v>165</v>
      </c>
      <c r="K152071" t="s">
        <v>32032</v>
      </c>
    </row>
    <row r="152072" spans="1:11" hidden="1" x14ac:dyDescent="0.35">
      <c r="A152072">
        <v>152206</v>
      </c>
      <c r="B152072" t="s">
        <v>7032</v>
      </c>
      <c r="D152072" t="s">
        <v>8155</v>
      </c>
      <c r="E152072" t="s">
        <v>29463</v>
      </c>
      <c r="F152072" t="s">
        <v>386</v>
      </c>
      <c r="G152072" t="s">
        <v>19819</v>
      </c>
      <c r="H152072" t="s">
        <v>3380</v>
      </c>
      <c r="I152072">
        <v>42783</v>
      </c>
      <c r="J152072">
        <v>55594.58</v>
      </c>
      <c r="K152072" t="s">
        <v>32032</v>
      </c>
    </row>
    <row r="152073" spans="1:11" hidden="1" x14ac:dyDescent="0.35">
      <c r="A152073">
        <v>152207</v>
      </c>
      <c r="B152073" t="s">
        <v>19027</v>
      </c>
      <c r="C152073" t="s">
        <v>124</v>
      </c>
      <c r="D152073" t="s">
        <v>8155</v>
      </c>
      <c r="E152073" t="s">
        <v>29799</v>
      </c>
      <c r="F152073" t="s">
        <v>852</v>
      </c>
      <c r="G152073" t="s">
        <v>19539</v>
      </c>
      <c r="H152073" t="s">
        <v>16892</v>
      </c>
      <c r="I152073">
        <v>60146</v>
      </c>
      <c r="J152073">
        <v>61711.64</v>
      </c>
      <c r="K152073" t="s">
        <v>32032</v>
      </c>
    </row>
    <row r="152074" spans="1:11" hidden="1" x14ac:dyDescent="0.35">
      <c r="A152074">
        <v>152208</v>
      </c>
      <c r="B152074" t="s">
        <v>7614</v>
      </c>
      <c r="C152074" t="s">
        <v>927</v>
      </c>
      <c r="D152074" t="s">
        <v>8202</v>
      </c>
      <c r="E152074" t="s">
        <v>16937</v>
      </c>
      <c r="F152074" t="s">
        <v>75</v>
      </c>
      <c r="G152074" t="s">
        <v>19399</v>
      </c>
      <c r="H152074" t="s">
        <v>597</v>
      </c>
      <c r="I152074">
        <v>11981</v>
      </c>
      <c r="J152074">
        <v>11929.55</v>
      </c>
      <c r="K152074" t="s">
        <v>32032</v>
      </c>
    </row>
    <row r="152075" spans="1:11" hidden="1" x14ac:dyDescent="0.35">
      <c r="A152075">
        <v>152209</v>
      </c>
      <c r="B152075" t="s">
        <v>33340</v>
      </c>
      <c r="C152075" t="s">
        <v>14</v>
      </c>
      <c r="D152075" t="s">
        <v>8202</v>
      </c>
      <c r="E152075" t="s">
        <v>29277</v>
      </c>
      <c r="F152075" t="s">
        <v>32041</v>
      </c>
      <c r="G152075" t="s">
        <v>32042</v>
      </c>
      <c r="H152075" t="s">
        <v>30792</v>
      </c>
      <c r="I152075">
        <v>22880</v>
      </c>
      <c r="J152075">
        <v>0</v>
      </c>
      <c r="K152075" t="s">
        <v>32032</v>
      </c>
    </row>
    <row r="152076" spans="1:11" hidden="1" x14ac:dyDescent="0.35">
      <c r="A152076">
        <v>152210</v>
      </c>
      <c r="B152076" t="s">
        <v>8259</v>
      </c>
      <c r="C152076" t="s">
        <v>139</v>
      </c>
      <c r="D152076" t="s">
        <v>8202</v>
      </c>
      <c r="E152076" t="s">
        <v>29480</v>
      </c>
      <c r="F152076" t="s">
        <v>871</v>
      </c>
      <c r="G152076" t="s">
        <v>19545</v>
      </c>
      <c r="H152076" t="s">
        <v>1266</v>
      </c>
      <c r="I152076">
        <v>41243</v>
      </c>
      <c r="J152076">
        <v>43246.7</v>
      </c>
      <c r="K152076" t="s">
        <v>32032</v>
      </c>
    </row>
    <row r="152077" spans="1:11" hidden="1" x14ac:dyDescent="0.35">
      <c r="A152077">
        <v>152211</v>
      </c>
      <c r="B152077" t="s">
        <v>3178</v>
      </c>
      <c r="C152077" t="s">
        <v>47</v>
      </c>
      <c r="D152077" t="s">
        <v>22970</v>
      </c>
      <c r="E152077" t="s">
        <v>27852</v>
      </c>
      <c r="F152077" t="s">
        <v>508</v>
      </c>
      <c r="G152077" t="s">
        <v>19764</v>
      </c>
      <c r="H152077" t="s">
        <v>10847</v>
      </c>
      <c r="I152077">
        <v>99300</v>
      </c>
      <c r="J152077">
        <v>130335.29</v>
      </c>
      <c r="K152077" t="s">
        <v>32032</v>
      </c>
    </row>
    <row r="152078" spans="1:11" hidden="1" x14ac:dyDescent="0.35">
      <c r="A152078">
        <v>152212</v>
      </c>
      <c r="B152078" t="s">
        <v>1511</v>
      </c>
      <c r="C152078" t="s">
        <v>21</v>
      </c>
      <c r="D152078" t="s">
        <v>22970</v>
      </c>
      <c r="E152078" t="s">
        <v>27852</v>
      </c>
      <c r="F152078" t="s">
        <v>439</v>
      </c>
      <c r="G152078" t="s">
        <v>19489</v>
      </c>
      <c r="H152078" t="s">
        <v>3597</v>
      </c>
      <c r="I152078">
        <v>103717</v>
      </c>
      <c r="J152078">
        <v>113182.15</v>
      </c>
      <c r="K152078" t="s">
        <v>32032</v>
      </c>
    </row>
    <row r="152079" spans="1:11" hidden="1" x14ac:dyDescent="0.35">
      <c r="A152079">
        <v>152213</v>
      </c>
      <c r="B152079" t="s">
        <v>556</v>
      </c>
      <c r="C152079" t="s">
        <v>38</v>
      </c>
      <c r="D152079" t="s">
        <v>33341</v>
      </c>
      <c r="E152079" t="s">
        <v>27856</v>
      </c>
      <c r="F152079" t="s">
        <v>1236</v>
      </c>
      <c r="G152079" t="s">
        <v>19562</v>
      </c>
      <c r="H152079" t="s">
        <v>33342</v>
      </c>
      <c r="I152079">
        <v>53512</v>
      </c>
      <c r="J152079">
        <v>38988.79</v>
      </c>
      <c r="K152079" t="s">
        <v>32032</v>
      </c>
    </row>
    <row r="152080" spans="1:11" hidden="1" x14ac:dyDescent="0.35">
      <c r="A152080">
        <v>152214</v>
      </c>
      <c r="B152080" t="s">
        <v>7778</v>
      </c>
      <c r="C152080" t="s">
        <v>14</v>
      </c>
      <c r="D152080" t="s">
        <v>8263</v>
      </c>
      <c r="E152080" t="s">
        <v>27864</v>
      </c>
      <c r="F152080" t="s">
        <v>26173</v>
      </c>
      <c r="G152080" t="s">
        <v>26174</v>
      </c>
      <c r="H152080" t="s">
        <v>30923</v>
      </c>
      <c r="I152080">
        <v>53640</v>
      </c>
      <c r="J152080">
        <v>57697.01</v>
      </c>
      <c r="K152080" t="s">
        <v>32032</v>
      </c>
    </row>
    <row r="152081" spans="1:11" hidden="1" x14ac:dyDescent="0.35">
      <c r="A152081">
        <v>152215</v>
      </c>
      <c r="B152081" t="s">
        <v>2168</v>
      </c>
      <c r="C152081" t="s">
        <v>8</v>
      </c>
      <c r="D152081" t="s">
        <v>8269</v>
      </c>
      <c r="E152081" t="s">
        <v>26039</v>
      </c>
      <c r="F152081" t="s">
        <v>1452</v>
      </c>
      <c r="G152081" t="s">
        <v>19809</v>
      </c>
      <c r="H152081" t="s">
        <v>8270</v>
      </c>
      <c r="I152081">
        <v>152213</v>
      </c>
      <c r="J152081">
        <v>140427.57</v>
      </c>
      <c r="K152081" t="s">
        <v>32032</v>
      </c>
    </row>
    <row r="152082" spans="1:11" hidden="1" x14ac:dyDescent="0.35">
      <c r="A152082">
        <v>152216</v>
      </c>
      <c r="B152082" t="s">
        <v>7731</v>
      </c>
      <c r="C152082" t="s">
        <v>47</v>
      </c>
      <c r="D152082" t="s">
        <v>29062</v>
      </c>
      <c r="E152082" t="s">
        <v>26697</v>
      </c>
      <c r="F152082" t="s">
        <v>3265</v>
      </c>
      <c r="G152082" t="s">
        <v>19680</v>
      </c>
      <c r="H152082" t="s">
        <v>28218</v>
      </c>
      <c r="I152082">
        <v>60000</v>
      </c>
      <c r="J152082">
        <v>54173.8</v>
      </c>
      <c r="K152082" t="s">
        <v>32032</v>
      </c>
    </row>
    <row r="152083" spans="1:11" hidden="1" x14ac:dyDescent="0.35">
      <c r="A152083">
        <v>152217</v>
      </c>
      <c r="B152083" t="s">
        <v>259</v>
      </c>
      <c r="C152083" t="s">
        <v>21</v>
      </c>
      <c r="D152083" t="s">
        <v>33343</v>
      </c>
      <c r="E152083" t="s">
        <v>32033</v>
      </c>
      <c r="F152083" t="s">
        <v>27147</v>
      </c>
      <c r="G152083" t="s">
        <v>27148</v>
      </c>
      <c r="H152083" t="s">
        <v>27230</v>
      </c>
      <c r="I152083">
        <v>0</v>
      </c>
      <c r="J152083">
        <v>165</v>
      </c>
      <c r="K152083" t="s">
        <v>32032</v>
      </c>
    </row>
    <row r="152084" spans="1:11" hidden="1" x14ac:dyDescent="0.35">
      <c r="A152084">
        <v>152218</v>
      </c>
      <c r="B152084" t="s">
        <v>2222</v>
      </c>
      <c r="C152084" t="s">
        <v>47</v>
      </c>
      <c r="D152084" t="s">
        <v>8286</v>
      </c>
      <c r="E152084" t="s">
        <v>28181</v>
      </c>
      <c r="F152084" t="s">
        <v>623</v>
      </c>
      <c r="G152084" t="s">
        <v>19608</v>
      </c>
      <c r="H152084" t="s">
        <v>16794</v>
      </c>
      <c r="I152084">
        <v>34881</v>
      </c>
      <c r="J152084">
        <v>50917.97</v>
      </c>
      <c r="K152084" t="s">
        <v>32032</v>
      </c>
    </row>
    <row r="152085" spans="1:11" hidden="1" x14ac:dyDescent="0.35">
      <c r="A152085">
        <v>152219</v>
      </c>
      <c r="B152085" t="s">
        <v>19131</v>
      </c>
      <c r="C152085" t="s">
        <v>47</v>
      </c>
      <c r="D152085" t="s">
        <v>29063</v>
      </c>
      <c r="E152085" t="s">
        <v>29184</v>
      </c>
      <c r="F152085" t="s">
        <v>1194</v>
      </c>
      <c r="G152085" t="s">
        <v>19443</v>
      </c>
      <c r="H152085" t="s">
        <v>27898</v>
      </c>
      <c r="I152085">
        <v>69424</v>
      </c>
      <c r="J152085">
        <v>68497.679999999993</v>
      </c>
      <c r="K152085" t="s">
        <v>32032</v>
      </c>
    </row>
    <row r="152086" spans="1:11" hidden="1" x14ac:dyDescent="0.35">
      <c r="A152086">
        <v>152220</v>
      </c>
      <c r="B152086" t="s">
        <v>1423</v>
      </c>
      <c r="C152086" t="s">
        <v>124</v>
      </c>
      <c r="D152086" t="s">
        <v>8360</v>
      </c>
      <c r="E152086" t="s">
        <v>27864</v>
      </c>
      <c r="F152086" t="s">
        <v>362</v>
      </c>
      <c r="G152086" t="s">
        <v>20150</v>
      </c>
      <c r="H152086" t="s">
        <v>8127</v>
      </c>
      <c r="I152086">
        <v>81045</v>
      </c>
      <c r="J152086">
        <v>95540.17</v>
      </c>
      <c r="K152086" t="s">
        <v>32032</v>
      </c>
    </row>
    <row r="152087" spans="1:11" hidden="1" x14ac:dyDescent="0.35">
      <c r="A152087">
        <v>152221</v>
      </c>
      <c r="B152087" t="s">
        <v>8362</v>
      </c>
      <c r="C152087" t="s">
        <v>42</v>
      </c>
      <c r="D152087" t="s">
        <v>8363</v>
      </c>
      <c r="E152087" t="s">
        <v>29271</v>
      </c>
      <c r="F152087" t="s">
        <v>396</v>
      </c>
      <c r="G152087" t="s">
        <v>19556</v>
      </c>
      <c r="H152087" t="s">
        <v>8364</v>
      </c>
      <c r="I152087">
        <v>39579</v>
      </c>
      <c r="J152087">
        <v>7243.8</v>
      </c>
      <c r="K152087" t="s">
        <v>32032</v>
      </c>
    </row>
    <row r="152088" spans="1:11" hidden="1" x14ac:dyDescent="0.35">
      <c r="A152088">
        <v>152222</v>
      </c>
      <c r="B152088" t="s">
        <v>138</v>
      </c>
      <c r="C152088" t="s">
        <v>124</v>
      </c>
      <c r="D152088" t="s">
        <v>8369</v>
      </c>
      <c r="E152088" t="s">
        <v>23351</v>
      </c>
      <c r="F152088" t="s">
        <v>3154</v>
      </c>
      <c r="G152088" t="s">
        <v>20022</v>
      </c>
      <c r="H152088" t="s">
        <v>352</v>
      </c>
      <c r="I152088">
        <v>69980</v>
      </c>
      <c r="J152088">
        <v>71397.25</v>
      </c>
      <c r="K152088" t="s">
        <v>32032</v>
      </c>
    </row>
    <row r="152089" spans="1:11" hidden="1" x14ac:dyDescent="0.35">
      <c r="A152089">
        <v>152223</v>
      </c>
      <c r="B152089" t="s">
        <v>3556</v>
      </c>
      <c r="D152089" t="s">
        <v>8380</v>
      </c>
      <c r="E152089" t="s">
        <v>32097</v>
      </c>
      <c r="F152089" t="s">
        <v>1489</v>
      </c>
      <c r="G152089" t="s">
        <v>19900</v>
      </c>
      <c r="H152089" t="s">
        <v>8381</v>
      </c>
      <c r="I152089">
        <v>53615</v>
      </c>
      <c r="J152089">
        <v>54147.5</v>
      </c>
      <c r="K152089" t="s">
        <v>32032</v>
      </c>
    </row>
    <row r="152090" spans="1:11" hidden="1" x14ac:dyDescent="0.35">
      <c r="A152090">
        <v>152224</v>
      </c>
      <c r="B152090" t="s">
        <v>1028</v>
      </c>
      <c r="C152090" t="s">
        <v>112</v>
      </c>
      <c r="D152090" t="s">
        <v>8389</v>
      </c>
      <c r="E152090" t="s">
        <v>32103</v>
      </c>
      <c r="F152090" t="s">
        <v>2629</v>
      </c>
      <c r="G152090" t="s">
        <v>19657</v>
      </c>
      <c r="H152090" t="s">
        <v>8390</v>
      </c>
      <c r="I152090">
        <v>41623</v>
      </c>
      <c r="J152090">
        <v>46164.61</v>
      </c>
      <c r="K152090" t="s">
        <v>32032</v>
      </c>
    </row>
    <row r="152091" spans="1:11" hidden="1" x14ac:dyDescent="0.35">
      <c r="A152091">
        <v>152225</v>
      </c>
      <c r="B152091" t="s">
        <v>674</v>
      </c>
      <c r="C152091" t="s">
        <v>12468</v>
      </c>
      <c r="D152091" t="s">
        <v>8389</v>
      </c>
      <c r="E152091" t="s">
        <v>29455</v>
      </c>
      <c r="F152091" t="s">
        <v>2669</v>
      </c>
      <c r="G152091" t="s">
        <v>19833</v>
      </c>
      <c r="H152091" t="s">
        <v>31337</v>
      </c>
      <c r="I152091">
        <v>35360</v>
      </c>
      <c r="J152091">
        <v>31385.53</v>
      </c>
      <c r="K152091" t="s">
        <v>32032</v>
      </c>
    </row>
    <row r="152092" spans="1:11" hidden="1" x14ac:dyDescent="0.35">
      <c r="A152092">
        <v>152226</v>
      </c>
      <c r="B152092" t="s">
        <v>8402</v>
      </c>
      <c r="C152092" t="s">
        <v>297</v>
      </c>
      <c r="D152092" t="s">
        <v>8389</v>
      </c>
      <c r="E152092" t="s">
        <v>27852</v>
      </c>
      <c r="F152092" t="s">
        <v>210</v>
      </c>
      <c r="G152092" t="s">
        <v>19604</v>
      </c>
      <c r="H152092" t="s">
        <v>3467</v>
      </c>
      <c r="I152092">
        <v>93284</v>
      </c>
      <c r="J152092">
        <v>139248.54999999999</v>
      </c>
      <c r="K152092" t="s">
        <v>32032</v>
      </c>
    </row>
    <row r="152093" spans="1:11" hidden="1" x14ac:dyDescent="0.35">
      <c r="A152093">
        <v>152227</v>
      </c>
      <c r="B152093" t="s">
        <v>13730</v>
      </c>
      <c r="C152093" t="s">
        <v>134</v>
      </c>
      <c r="D152093" t="s">
        <v>31894</v>
      </c>
      <c r="E152093" t="s">
        <v>29819</v>
      </c>
      <c r="F152093" t="s">
        <v>391</v>
      </c>
      <c r="G152093" t="s">
        <v>19371</v>
      </c>
      <c r="H152093" t="s">
        <v>30994</v>
      </c>
      <c r="I152093">
        <v>36396</v>
      </c>
      <c r="J152093">
        <v>26736.94</v>
      </c>
      <c r="K152093" t="s">
        <v>32032</v>
      </c>
    </row>
    <row r="152094" spans="1:11" hidden="1" x14ac:dyDescent="0.35">
      <c r="A152094">
        <v>152228</v>
      </c>
      <c r="B152094" t="s">
        <v>1241</v>
      </c>
      <c r="C152094" t="s">
        <v>42</v>
      </c>
      <c r="D152094" t="s">
        <v>8406</v>
      </c>
      <c r="E152094" t="s">
        <v>29268</v>
      </c>
      <c r="F152094" t="s">
        <v>1458</v>
      </c>
      <c r="G152094" t="s">
        <v>19812</v>
      </c>
      <c r="H152094" t="s">
        <v>1886</v>
      </c>
      <c r="I152094">
        <v>94635</v>
      </c>
      <c r="J152094">
        <v>114154.25</v>
      </c>
      <c r="K152094" t="s">
        <v>32032</v>
      </c>
    </row>
    <row r="152095" spans="1:11" hidden="1" x14ac:dyDescent="0.35">
      <c r="A152095">
        <v>152229</v>
      </c>
      <c r="B152095" t="s">
        <v>1149</v>
      </c>
      <c r="C152095" t="s">
        <v>21</v>
      </c>
      <c r="D152095" t="s">
        <v>30679</v>
      </c>
      <c r="E152095" t="s">
        <v>25960</v>
      </c>
      <c r="F152095" t="s">
        <v>3304</v>
      </c>
      <c r="G152095" t="s">
        <v>19935</v>
      </c>
      <c r="H152095" t="s">
        <v>30680</v>
      </c>
      <c r="I152095">
        <v>83128</v>
      </c>
      <c r="J152095">
        <v>80615.850000000006</v>
      </c>
      <c r="K152095" t="s">
        <v>32032</v>
      </c>
    </row>
    <row r="152096" spans="1:11" hidden="1" x14ac:dyDescent="0.35">
      <c r="A152096">
        <v>152230</v>
      </c>
      <c r="B152096" t="s">
        <v>510</v>
      </c>
      <c r="C152096" t="s">
        <v>42</v>
      </c>
      <c r="D152096" t="s">
        <v>8412</v>
      </c>
      <c r="E152096" t="s">
        <v>23460</v>
      </c>
      <c r="F152096" t="s">
        <v>1112</v>
      </c>
      <c r="G152096" t="s">
        <v>19582</v>
      </c>
      <c r="H152096" t="s">
        <v>352</v>
      </c>
      <c r="I152096">
        <v>72007</v>
      </c>
      <c r="J152096">
        <v>82018.460000000006</v>
      </c>
      <c r="K152096" t="s">
        <v>32032</v>
      </c>
    </row>
    <row r="152097" spans="1:11" hidden="1" x14ac:dyDescent="0.35">
      <c r="A152097">
        <v>152231</v>
      </c>
      <c r="B152097" t="s">
        <v>11161</v>
      </c>
      <c r="C152097" t="s">
        <v>38</v>
      </c>
      <c r="D152097" t="s">
        <v>29064</v>
      </c>
      <c r="E152097" t="s">
        <v>29250</v>
      </c>
      <c r="F152097" t="s">
        <v>910</v>
      </c>
      <c r="G152097" t="s">
        <v>19506</v>
      </c>
      <c r="H152097" t="s">
        <v>28004</v>
      </c>
      <c r="I152097">
        <v>66768</v>
      </c>
      <c r="J152097">
        <v>63225.97</v>
      </c>
      <c r="K152097" t="s">
        <v>32032</v>
      </c>
    </row>
    <row r="152098" spans="1:11" hidden="1" x14ac:dyDescent="0.35">
      <c r="A152098">
        <v>152232</v>
      </c>
      <c r="B152098" t="s">
        <v>7160</v>
      </c>
      <c r="C152098" t="s">
        <v>47</v>
      </c>
      <c r="D152098" t="s">
        <v>19051</v>
      </c>
      <c r="E152098" t="s">
        <v>32033</v>
      </c>
      <c r="F152098" t="s">
        <v>27147</v>
      </c>
      <c r="G152098" t="s">
        <v>27148</v>
      </c>
      <c r="H152098" t="s">
        <v>27644</v>
      </c>
      <c r="I152098">
        <v>0</v>
      </c>
      <c r="J152098">
        <v>165</v>
      </c>
      <c r="K152098" t="s">
        <v>32032</v>
      </c>
    </row>
    <row r="152099" spans="1:11" hidden="1" x14ac:dyDescent="0.35">
      <c r="A152099">
        <v>152233</v>
      </c>
      <c r="B152099" t="s">
        <v>8471</v>
      </c>
      <c r="C152099" t="s">
        <v>124</v>
      </c>
      <c r="D152099" t="s">
        <v>8472</v>
      </c>
      <c r="E152099" t="s">
        <v>29463</v>
      </c>
      <c r="F152099" t="s">
        <v>386</v>
      </c>
      <c r="G152099" t="s">
        <v>19819</v>
      </c>
      <c r="H152099" t="s">
        <v>6513</v>
      </c>
      <c r="I152099">
        <v>44029</v>
      </c>
      <c r="J152099">
        <v>62672.45</v>
      </c>
      <c r="K152099" t="s">
        <v>32032</v>
      </c>
    </row>
    <row r="152100" spans="1:11" hidden="1" x14ac:dyDescent="0.35">
      <c r="A152100">
        <v>152234</v>
      </c>
      <c r="B152100" t="s">
        <v>31895</v>
      </c>
      <c r="D152100" t="s">
        <v>8476</v>
      </c>
      <c r="E152100" t="s">
        <v>32103</v>
      </c>
      <c r="F152100" t="s">
        <v>1012</v>
      </c>
      <c r="G152100" t="s">
        <v>19580</v>
      </c>
      <c r="H152100" t="s">
        <v>31896</v>
      </c>
      <c r="I152100">
        <v>38044</v>
      </c>
      <c r="J152100">
        <v>39163.57</v>
      </c>
      <c r="K152100" t="s">
        <v>32032</v>
      </c>
    </row>
    <row r="152101" spans="1:11" hidden="1" x14ac:dyDescent="0.35">
      <c r="A152101">
        <v>152235</v>
      </c>
      <c r="B152101" t="s">
        <v>6421</v>
      </c>
      <c r="C152101" t="s">
        <v>42</v>
      </c>
      <c r="D152101" t="s">
        <v>8481</v>
      </c>
      <c r="E152101" t="s">
        <v>29630</v>
      </c>
      <c r="F152101" t="s">
        <v>6525</v>
      </c>
      <c r="G152101" t="s">
        <v>20003</v>
      </c>
      <c r="H152101" t="s">
        <v>5754</v>
      </c>
      <c r="I152101">
        <v>77593</v>
      </c>
      <c r="J152101">
        <v>77491.34</v>
      </c>
      <c r="K152101" t="s">
        <v>32032</v>
      </c>
    </row>
    <row r="152102" spans="1:11" hidden="1" x14ac:dyDescent="0.35">
      <c r="A152102">
        <v>152236</v>
      </c>
      <c r="B152102" t="s">
        <v>667</v>
      </c>
      <c r="C152102" t="s">
        <v>149</v>
      </c>
      <c r="D152102" t="s">
        <v>8515</v>
      </c>
      <c r="E152102" t="s">
        <v>24105</v>
      </c>
      <c r="F152102" t="s">
        <v>1771</v>
      </c>
      <c r="G152102" t="s">
        <v>20195</v>
      </c>
      <c r="H152102" t="s">
        <v>516</v>
      </c>
      <c r="I152102">
        <v>73914</v>
      </c>
      <c r="J152102">
        <v>105206.5</v>
      </c>
      <c r="K152102" t="s">
        <v>32032</v>
      </c>
    </row>
    <row r="152103" spans="1:11" hidden="1" x14ac:dyDescent="0.35">
      <c r="A152103">
        <v>152237</v>
      </c>
      <c r="B152103" t="s">
        <v>7614</v>
      </c>
      <c r="C152103" t="s">
        <v>14</v>
      </c>
      <c r="D152103" t="s">
        <v>8517</v>
      </c>
      <c r="E152103" t="s">
        <v>23937</v>
      </c>
      <c r="F152103" t="s">
        <v>4123</v>
      </c>
      <c r="G152103" t="s">
        <v>20155</v>
      </c>
      <c r="H152103" t="s">
        <v>8519</v>
      </c>
      <c r="I152103">
        <v>78487</v>
      </c>
      <c r="J152103">
        <v>79878.720000000001</v>
      </c>
      <c r="K152103" t="s">
        <v>32032</v>
      </c>
    </row>
    <row r="152104" spans="1:11" hidden="1" x14ac:dyDescent="0.35">
      <c r="A152104">
        <v>152238</v>
      </c>
      <c r="B152104" t="s">
        <v>3646</v>
      </c>
      <c r="C152104" t="s">
        <v>297</v>
      </c>
      <c r="D152104" t="s">
        <v>8523</v>
      </c>
      <c r="E152104" t="s">
        <v>27889</v>
      </c>
      <c r="F152104" t="s">
        <v>1824</v>
      </c>
      <c r="G152104" t="s">
        <v>19936</v>
      </c>
      <c r="H152104" t="s">
        <v>3682</v>
      </c>
      <c r="I152104">
        <v>36683</v>
      </c>
      <c r="J152104">
        <v>80187.34</v>
      </c>
      <c r="K152104" t="s">
        <v>32032</v>
      </c>
    </row>
    <row r="152105" spans="1:11" hidden="1" x14ac:dyDescent="0.35">
      <c r="A152105">
        <v>152239</v>
      </c>
      <c r="B152105" t="s">
        <v>3656</v>
      </c>
      <c r="C152105" t="s">
        <v>107</v>
      </c>
      <c r="D152105" t="s">
        <v>8523</v>
      </c>
      <c r="E152105" t="s">
        <v>32097</v>
      </c>
      <c r="F152105" t="s">
        <v>1411</v>
      </c>
      <c r="G152105" t="s">
        <v>19778</v>
      </c>
      <c r="H152105" t="s">
        <v>711</v>
      </c>
      <c r="I152105">
        <v>41772</v>
      </c>
      <c r="J152105">
        <v>55602.31</v>
      </c>
      <c r="K152105" t="s">
        <v>32032</v>
      </c>
    </row>
    <row r="152106" spans="1:11" hidden="1" x14ac:dyDescent="0.35">
      <c r="A152106">
        <v>152240</v>
      </c>
      <c r="B152106" t="s">
        <v>3224</v>
      </c>
      <c r="C152106" t="s">
        <v>375</v>
      </c>
      <c r="D152106" t="s">
        <v>8526</v>
      </c>
      <c r="E152106" t="s">
        <v>25960</v>
      </c>
      <c r="F152106" t="s">
        <v>7870</v>
      </c>
      <c r="G152106" t="s">
        <v>20252</v>
      </c>
      <c r="H152106" t="s">
        <v>27052</v>
      </c>
      <c r="I152106">
        <v>72167</v>
      </c>
      <c r="J152106">
        <v>72371.91</v>
      </c>
      <c r="K152106" t="s">
        <v>32032</v>
      </c>
    </row>
    <row r="152107" spans="1:11" hidden="1" x14ac:dyDescent="0.35">
      <c r="A152107">
        <v>152241</v>
      </c>
      <c r="B152107" t="s">
        <v>1865</v>
      </c>
      <c r="C152107" t="s">
        <v>197</v>
      </c>
      <c r="D152107" t="s">
        <v>8526</v>
      </c>
      <c r="E152107" t="s">
        <v>27864</v>
      </c>
      <c r="F152107" t="s">
        <v>761</v>
      </c>
      <c r="G152107" t="s">
        <v>19688</v>
      </c>
      <c r="H152107" t="s">
        <v>2989</v>
      </c>
      <c r="I152107">
        <v>81045</v>
      </c>
      <c r="J152107">
        <v>75748.23</v>
      </c>
      <c r="K152107" t="s">
        <v>32032</v>
      </c>
    </row>
    <row r="152108" spans="1:11" hidden="1" x14ac:dyDescent="0.35">
      <c r="A152108">
        <v>152242</v>
      </c>
      <c r="B152108" t="s">
        <v>536</v>
      </c>
      <c r="C152108" t="s">
        <v>21</v>
      </c>
      <c r="D152108" t="s">
        <v>8560</v>
      </c>
      <c r="E152108" t="s">
        <v>27996</v>
      </c>
      <c r="F152108" t="s">
        <v>787</v>
      </c>
      <c r="G152108" t="s">
        <v>19663</v>
      </c>
      <c r="H152108" t="s">
        <v>8561</v>
      </c>
      <c r="I152108">
        <v>122049</v>
      </c>
      <c r="J152108">
        <v>134591.03</v>
      </c>
      <c r="K152108" t="s">
        <v>32032</v>
      </c>
    </row>
    <row r="152109" spans="1:11" hidden="1" x14ac:dyDescent="0.35">
      <c r="A152109">
        <v>152243</v>
      </c>
      <c r="B152109" t="s">
        <v>667</v>
      </c>
      <c r="C152109" t="s">
        <v>149</v>
      </c>
      <c r="D152109" t="s">
        <v>8560</v>
      </c>
      <c r="E152109" t="s">
        <v>27864</v>
      </c>
      <c r="F152109" t="s">
        <v>4041</v>
      </c>
      <c r="G152109" t="s">
        <v>19792</v>
      </c>
      <c r="H152109" t="s">
        <v>2275</v>
      </c>
      <c r="I152109">
        <v>92548</v>
      </c>
      <c r="J152109">
        <v>100825.87</v>
      </c>
      <c r="K152109" t="s">
        <v>32032</v>
      </c>
    </row>
    <row r="152110" spans="1:11" hidden="1" x14ac:dyDescent="0.35">
      <c r="A152110">
        <v>152244</v>
      </c>
      <c r="B152110" t="s">
        <v>4169</v>
      </c>
      <c r="C152110" t="s">
        <v>124</v>
      </c>
      <c r="D152110" t="s">
        <v>8564</v>
      </c>
      <c r="E152110" t="s">
        <v>30303</v>
      </c>
      <c r="F152110" t="s">
        <v>1194</v>
      </c>
      <c r="G152110" t="s">
        <v>19443</v>
      </c>
      <c r="H152110" t="s">
        <v>5693</v>
      </c>
      <c r="I152110">
        <v>80985</v>
      </c>
      <c r="J152110">
        <v>83234.91</v>
      </c>
      <c r="K152110" t="s">
        <v>32032</v>
      </c>
    </row>
    <row r="152111" spans="1:11" hidden="1" x14ac:dyDescent="0.35">
      <c r="A152111">
        <v>152245</v>
      </c>
      <c r="B152111" t="s">
        <v>301</v>
      </c>
      <c r="C152111" t="s">
        <v>149</v>
      </c>
      <c r="D152111" t="s">
        <v>8572</v>
      </c>
      <c r="E152111" t="s">
        <v>29277</v>
      </c>
      <c r="F152111" t="s">
        <v>6475</v>
      </c>
      <c r="G152111" t="s">
        <v>20584</v>
      </c>
      <c r="H152111" t="s">
        <v>4438</v>
      </c>
      <c r="I152111">
        <v>22880</v>
      </c>
      <c r="J152111">
        <v>13027</v>
      </c>
      <c r="K152111" t="s">
        <v>32032</v>
      </c>
    </row>
    <row r="152112" spans="1:11" hidden="1" x14ac:dyDescent="0.35">
      <c r="A152112">
        <v>152246</v>
      </c>
      <c r="B152112" t="s">
        <v>18976</v>
      </c>
      <c r="D152112" t="s">
        <v>31897</v>
      </c>
      <c r="E152112" t="s">
        <v>29348</v>
      </c>
      <c r="F152112" t="s">
        <v>121</v>
      </c>
      <c r="G152112" t="s">
        <v>19627</v>
      </c>
      <c r="H152112" t="s">
        <v>30853</v>
      </c>
      <c r="I152112">
        <v>49032</v>
      </c>
      <c r="J152112">
        <v>43442.43</v>
      </c>
      <c r="K152112" t="s">
        <v>32032</v>
      </c>
    </row>
    <row r="152113" spans="1:11" hidden="1" x14ac:dyDescent="0.35">
      <c r="A152113">
        <v>152247</v>
      </c>
      <c r="B152113" t="s">
        <v>8586</v>
      </c>
      <c r="C152113" t="s">
        <v>47</v>
      </c>
      <c r="D152113" t="s">
        <v>8587</v>
      </c>
      <c r="E152113" t="s">
        <v>29298</v>
      </c>
      <c r="F152113" t="s">
        <v>1005</v>
      </c>
      <c r="G152113" t="s">
        <v>19577</v>
      </c>
      <c r="H152113" t="s">
        <v>4630</v>
      </c>
      <c r="I152113">
        <v>61381</v>
      </c>
      <c r="J152113">
        <v>61823.24</v>
      </c>
      <c r="K152113" t="s">
        <v>32032</v>
      </c>
    </row>
    <row r="152114" spans="1:11" hidden="1" x14ac:dyDescent="0.35">
      <c r="A152114">
        <v>152248</v>
      </c>
      <c r="B152114" t="s">
        <v>2065</v>
      </c>
      <c r="D152114" t="s">
        <v>8588</v>
      </c>
      <c r="E152114" t="s">
        <v>29277</v>
      </c>
      <c r="F152114" t="s">
        <v>638</v>
      </c>
      <c r="G152114" t="s">
        <v>19477</v>
      </c>
      <c r="H152114" t="s">
        <v>2002</v>
      </c>
      <c r="I152114">
        <v>22880</v>
      </c>
      <c r="J152114">
        <v>0</v>
      </c>
      <c r="K152114" t="s">
        <v>32032</v>
      </c>
    </row>
    <row r="152115" spans="1:11" hidden="1" x14ac:dyDescent="0.35">
      <c r="A152115">
        <v>152249</v>
      </c>
      <c r="B152115" t="s">
        <v>31898</v>
      </c>
      <c r="D152115" t="s">
        <v>31899</v>
      </c>
      <c r="E152115" t="s">
        <v>1388</v>
      </c>
      <c r="F152115" t="s">
        <v>757</v>
      </c>
      <c r="G152115" t="s">
        <v>19617</v>
      </c>
      <c r="H152115" t="s">
        <v>31021</v>
      </c>
      <c r="I152115">
        <v>75857</v>
      </c>
      <c r="J152115">
        <v>74092.38</v>
      </c>
      <c r="K152115" t="s">
        <v>32032</v>
      </c>
    </row>
    <row r="152116" spans="1:11" hidden="1" x14ac:dyDescent="0.35">
      <c r="A152116">
        <v>152250</v>
      </c>
      <c r="B152116" t="s">
        <v>2848</v>
      </c>
      <c r="C152116" t="s">
        <v>47</v>
      </c>
      <c r="D152116" t="s">
        <v>8593</v>
      </c>
      <c r="E152116" t="s">
        <v>32033</v>
      </c>
      <c r="F152116" t="s">
        <v>27147</v>
      </c>
      <c r="G152116" t="s">
        <v>27148</v>
      </c>
      <c r="H152116" t="s">
        <v>31387</v>
      </c>
      <c r="I152116">
        <v>0</v>
      </c>
      <c r="J152116">
        <v>165</v>
      </c>
      <c r="K152116" t="s">
        <v>32032</v>
      </c>
    </row>
    <row r="152117" spans="1:11" hidden="1" x14ac:dyDescent="0.35">
      <c r="A152117">
        <v>152152</v>
      </c>
      <c r="B152117" t="s">
        <v>26770</v>
      </c>
      <c r="D152117" t="s">
        <v>33344</v>
      </c>
      <c r="E152117" t="s">
        <v>30120</v>
      </c>
      <c r="F152117" t="s">
        <v>3801</v>
      </c>
      <c r="G152117" t="s">
        <v>21263</v>
      </c>
      <c r="H152117" t="s">
        <v>30881</v>
      </c>
      <c r="I152117">
        <v>10000</v>
      </c>
      <c r="J152117">
        <v>15000.02</v>
      </c>
      <c r="K152117" t="s">
        <v>32032</v>
      </c>
    </row>
    <row r="152118" spans="1:11" hidden="1" x14ac:dyDescent="0.35">
      <c r="A152118">
        <v>152153</v>
      </c>
      <c r="B152118" t="s">
        <v>27760</v>
      </c>
      <c r="D152118" t="s">
        <v>27761</v>
      </c>
      <c r="E152118" t="s">
        <v>32033</v>
      </c>
      <c r="F152118" t="s">
        <v>27079</v>
      </c>
      <c r="G152118" t="s">
        <v>27080</v>
      </c>
      <c r="H152118" t="s">
        <v>367</v>
      </c>
      <c r="I152118">
        <v>0</v>
      </c>
      <c r="J152118">
        <v>225</v>
      </c>
      <c r="K152118" t="s">
        <v>32032</v>
      </c>
    </row>
    <row r="152119" spans="1:11" hidden="1" x14ac:dyDescent="0.35">
      <c r="A152119">
        <v>152154</v>
      </c>
      <c r="B152119" t="s">
        <v>8299</v>
      </c>
      <c r="D152119" t="s">
        <v>8300</v>
      </c>
      <c r="E152119" t="s">
        <v>27934</v>
      </c>
      <c r="F152119" t="s">
        <v>68</v>
      </c>
      <c r="G152119" t="s">
        <v>19605</v>
      </c>
      <c r="H152119" t="s">
        <v>3808</v>
      </c>
      <c r="I152119">
        <v>47863</v>
      </c>
      <c r="J152119">
        <v>54373.17</v>
      </c>
      <c r="K152119" t="s">
        <v>32032</v>
      </c>
    </row>
    <row r="152120" spans="1:11" hidden="1" x14ac:dyDescent="0.35">
      <c r="A152120">
        <v>152155</v>
      </c>
      <c r="B152120" t="s">
        <v>408</v>
      </c>
      <c r="C152120" t="s">
        <v>47</v>
      </c>
      <c r="D152120" t="s">
        <v>8309</v>
      </c>
      <c r="E152120" t="s">
        <v>27991</v>
      </c>
      <c r="F152120" t="s">
        <v>337</v>
      </c>
      <c r="G152120" t="s">
        <v>19448</v>
      </c>
      <c r="H152120" t="s">
        <v>903</v>
      </c>
      <c r="I152120">
        <v>52218</v>
      </c>
      <c r="J152120">
        <v>57830.07</v>
      </c>
      <c r="K152120" t="s">
        <v>32032</v>
      </c>
    </row>
    <row r="152121" spans="1:11" hidden="1" x14ac:dyDescent="0.35">
      <c r="A152121">
        <v>152156</v>
      </c>
      <c r="B152121" t="s">
        <v>1955</v>
      </c>
      <c r="D152121" t="s">
        <v>8368</v>
      </c>
      <c r="E152121" t="s">
        <v>30313</v>
      </c>
      <c r="F152121" t="s">
        <v>3047</v>
      </c>
      <c r="G152121" t="s">
        <v>19507</v>
      </c>
      <c r="H152121" t="s">
        <v>495</v>
      </c>
      <c r="I152121">
        <v>52902</v>
      </c>
      <c r="J152121">
        <v>54875.24</v>
      </c>
      <c r="K152121" t="s">
        <v>32032</v>
      </c>
    </row>
    <row r="152122" spans="1:11" hidden="1" x14ac:dyDescent="0.35">
      <c r="A152122">
        <v>152157</v>
      </c>
      <c r="B152122" t="s">
        <v>18504</v>
      </c>
      <c r="C152122" t="s">
        <v>112</v>
      </c>
      <c r="D152122" t="s">
        <v>8372</v>
      </c>
      <c r="E152122" t="s">
        <v>32033</v>
      </c>
      <c r="F152122" t="s">
        <v>27147</v>
      </c>
      <c r="G152122" t="s">
        <v>27148</v>
      </c>
      <c r="H152122" t="s">
        <v>15250</v>
      </c>
      <c r="I152122">
        <v>0</v>
      </c>
      <c r="J152122">
        <v>400</v>
      </c>
      <c r="K152122" t="s">
        <v>32032</v>
      </c>
    </row>
    <row r="152123" spans="1:11" hidden="1" x14ac:dyDescent="0.35">
      <c r="A152123">
        <v>152158</v>
      </c>
      <c r="B152123" t="s">
        <v>8371</v>
      </c>
      <c r="C152123" t="s">
        <v>47</v>
      </c>
      <c r="D152123" t="s">
        <v>8372</v>
      </c>
      <c r="E152123" t="s">
        <v>29415</v>
      </c>
      <c r="F152123" t="s">
        <v>1815</v>
      </c>
      <c r="G152123" t="s">
        <v>19457</v>
      </c>
      <c r="H152123" t="s">
        <v>4145</v>
      </c>
      <c r="I152123">
        <v>59593</v>
      </c>
      <c r="J152123">
        <v>64106.94</v>
      </c>
      <c r="K152123" t="s">
        <v>32032</v>
      </c>
    </row>
    <row r="152124" spans="1:11" hidden="1" x14ac:dyDescent="0.35">
      <c r="A152124">
        <v>152159</v>
      </c>
      <c r="B152124" t="s">
        <v>4066</v>
      </c>
      <c r="D152124" t="s">
        <v>8372</v>
      </c>
      <c r="E152124" t="s">
        <v>27889</v>
      </c>
      <c r="F152124" t="s">
        <v>53</v>
      </c>
      <c r="G152124" t="s">
        <v>20491</v>
      </c>
      <c r="H152124" t="s">
        <v>2324</v>
      </c>
      <c r="I152124">
        <v>37751</v>
      </c>
      <c r="J152124">
        <v>42526.53</v>
      </c>
      <c r="K152124" t="s">
        <v>32032</v>
      </c>
    </row>
    <row r="152125" spans="1:11" hidden="1" x14ac:dyDescent="0.35">
      <c r="A152125">
        <v>152160</v>
      </c>
      <c r="B152125" t="s">
        <v>2872</v>
      </c>
      <c r="C152125" t="s">
        <v>32</v>
      </c>
      <c r="D152125" t="s">
        <v>8372</v>
      </c>
      <c r="E152125" t="s">
        <v>29397</v>
      </c>
      <c r="F152125" t="s">
        <v>15014</v>
      </c>
      <c r="G152125" t="s">
        <v>20565</v>
      </c>
      <c r="H152125" t="s">
        <v>30929</v>
      </c>
      <c r="I152125">
        <v>22880</v>
      </c>
      <c r="J152125">
        <v>20957.05</v>
      </c>
      <c r="K152125" t="s">
        <v>32032</v>
      </c>
    </row>
    <row r="152126" spans="1:11" hidden="1" x14ac:dyDescent="0.35">
      <c r="A152126">
        <v>152161</v>
      </c>
      <c r="B152126" t="s">
        <v>7422</v>
      </c>
      <c r="D152126" t="s">
        <v>8372</v>
      </c>
      <c r="E152126" t="s">
        <v>29487</v>
      </c>
      <c r="F152126" t="s">
        <v>1584</v>
      </c>
      <c r="G152126" t="s">
        <v>20460</v>
      </c>
      <c r="H152126" t="s">
        <v>30927</v>
      </c>
      <c r="I152126">
        <v>22880</v>
      </c>
      <c r="J152126">
        <v>11700.63</v>
      </c>
      <c r="K152126" t="s">
        <v>32032</v>
      </c>
    </row>
    <row r="152127" spans="1:11" hidden="1" x14ac:dyDescent="0.35">
      <c r="A152127">
        <v>152162</v>
      </c>
      <c r="B152127" t="s">
        <v>3562</v>
      </c>
      <c r="C152127" t="s">
        <v>47</v>
      </c>
      <c r="D152127" t="s">
        <v>8372</v>
      </c>
      <c r="E152127" t="s">
        <v>32033</v>
      </c>
      <c r="F152127" t="s">
        <v>27147</v>
      </c>
      <c r="G152127" t="s">
        <v>27148</v>
      </c>
      <c r="H152127" t="s">
        <v>27230</v>
      </c>
      <c r="I152127">
        <v>0</v>
      </c>
      <c r="J152127">
        <v>165</v>
      </c>
      <c r="K152127" t="s">
        <v>32032</v>
      </c>
    </row>
    <row r="152128" spans="1:11" hidden="1" x14ac:dyDescent="0.35">
      <c r="A152128">
        <v>152163</v>
      </c>
      <c r="B152128" t="s">
        <v>540</v>
      </c>
      <c r="C152128" t="s">
        <v>42</v>
      </c>
      <c r="D152128" t="s">
        <v>8372</v>
      </c>
      <c r="E152128" t="s">
        <v>23412</v>
      </c>
      <c r="F152128" t="s">
        <v>6173</v>
      </c>
      <c r="G152128" t="s">
        <v>19940</v>
      </c>
      <c r="H152128" t="s">
        <v>2206</v>
      </c>
      <c r="I152128">
        <v>69536</v>
      </c>
      <c r="J152128">
        <v>71397.52</v>
      </c>
      <c r="K152128" t="s">
        <v>32032</v>
      </c>
    </row>
    <row r="152129" spans="1:11" hidden="1" x14ac:dyDescent="0.35">
      <c r="A152129">
        <v>152164</v>
      </c>
      <c r="B152129" t="s">
        <v>1247</v>
      </c>
      <c r="C152129" t="s">
        <v>5653</v>
      </c>
      <c r="D152129" t="s">
        <v>8372</v>
      </c>
      <c r="E152129" t="s">
        <v>32033</v>
      </c>
      <c r="F152129" t="s">
        <v>27147</v>
      </c>
      <c r="G152129" t="s">
        <v>27148</v>
      </c>
      <c r="H152129" t="s">
        <v>31387</v>
      </c>
      <c r="I152129">
        <v>0</v>
      </c>
      <c r="J152129">
        <v>165</v>
      </c>
      <c r="K152129" t="s">
        <v>32032</v>
      </c>
    </row>
    <row r="152130" spans="1:11" hidden="1" x14ac:dyDescent="0.35">
      <c r="A152130">
        <v>152165</v>
      </c>
      <c r="B152130" t="s">
        <v>8398</v>
      </c>
      <c r="D152130" t="s">
        <v>8372</v>
      </c>
      <c r="E152130" t="s">
        <v>27889</v>
      </c>
      <c r="F152130" t="s">
        <v>1183</v>
      </c>
      <c r="G152130" t="s">
        <v>19388</v>
      </c>
      <c r="H152130" t="s">
        <v>267</v>
      </c>
      <c r="I152130">
        <v>37751</v>
      </c>
      <c r="J152130">
        <v>25930.46</v>
      </c>
      <c r="K152130" t="s">
        <v>32032</v>
      </c>
    </row>
    <row r="152131" spans="1:11" hidden="1" x14ac:dyDescent="0.35">
      <c r="A152131">
        <v>152166</v>
      </c>
      <c r="B152131" t="s">
        <v>4487</v>
      </c>
      <c r="D152131" t="s">
        <v>8372</v>
      </c>
      <c r="E152131" t="s">
        <v>27861</v>
      </c>
      <c r="F152131" t="s">
        <v>2615</v>
      </c>
      <c r="G152131" t="s">
        <v>19700</v>
      </c>
      <c r="H152131" t="s">
        <v>3516</v>
      </c>
      <c r="I152131">
        <v>39673</v>
      </c>
      <c r="J152131">
        <v>46815.91</v>
      </c>
      <c r="K152131" t="s">
        <v>32032</v>
      </c>
    </row>
    <row r="152132" spans="1:11" hidden="1" x14ac:dyDescent="0.35">
      <c r="A152132">
        <v>152167</v>
      </c>
      <c r="B152132" t="s">
        <v>6640</v>
      </c>
      <c r="D152132" t="s">
        <v>8372</v>
      </c>
      <c r="E152132" t="s">
        <v>29468</v>
      </c>
      <c r="F152132" t="s">
        <v>10992</v>
      </c>
      <c r="G152132" t="s">
        <v>20239</v>
      </c>
      <c r="H152132" t="s">
        <v>7899</v>
      </c>
      <c r="I152132">
        <v>39796</v>
      </c>
      <c r="J152132">
        <v>43489.120000000003</v>
      </c>
      <c r="K152132" t="s">
        <v>32032</v>
      </c>
    </row>
    <row r="152133" spans="1:11" hidden="1" x14ac:dyDescent="0.35">
      <c r="A152133">
        <v>152168</v>
      </c>
      <c r="B152133" t="s">
        <v>705</v>
      </c>
      <c r="C152133" t="s">
        <v>112</v>
      </c>
      <c r="D152133" t="s">
        <v>8372</v>
      </c>
      <c r="E152133" t="s">
        <v>29331</v>
      </c>
      <c r="F152133" t="s">
        <v>140</v>
      </c>
      <c r="G152133" t="s">
        <v>19440</v>
      </c>
      <c r="H152133" t="s">
        <v>23324</v>
      </c>
      <c r="I152133">
        <v>32331</v>
      </c>
      <c r="J152133">
        <v>19985.150000000001</v>
      </c>
      <c r="K152133" t="s">
        <v>32032</v>
      </c>
    </row>
    <row r="152134" spans="1:11" hidden="1" x14ac:dyDescent="0.35">
      <c r="A152134">
        <v>152169</v>
      </c>
      <c r="B152134" t="s">
        <v>3323</v>
      </c>
      <c r="C152134" t="s">
        <v>134</v>
      </c>
      <c r="D152134" t="s">
        <v>8372</v>
      </c>
      <c r="E152134" t="s">
        <v>29316</v>
      </c>
      <c r="F152134" t="s">
        <v>552</v>
      </c>
      <c r="G152134" t="s">
        <v>19524</v>
      </c>
      <c r="H152134" t="s">
        <v>31073</v>
      </c>
      <c r="I152134">
        <v>27834</v>
      </c>
      <c r="J152134">
        <v>30864.34</v>
      </c>
      <c r="K152134" t="s">
        <v>32032</v>
      </c>
    </row>
    <row r="152135" spans="1:11" hidden="1" x14ac:dyDescent="0.35">
      <c r="A152135">
        <v>152170</v>
      </c>
      <c r="B152135" t="s">
        <v>3323</v>
      </c>
      <c r="C152135" t="s">
        <v>134</v>
      </c>
      <c r="D152135" t="s">
        <v>8372</v>
      </c>
      <c r="E152135" t="s">
        <v>32175</v>
      </c>
      <c r="F152135" t="s">
        <v>20182</v>
      </c>
      <c r="G152135" t="s">
        <v>20183</v>
      </c>
      <c r="H152135" t="s">
        <v>32256</v>
      </c>
      <c r="I152135">
        <v>32433</v>
      </c>
      <c r="J152135">
        <v>0</v>
      </c>
      <c r="K152135" t="s">
        <v>32032</v>
      </c>
    </row>
    <row r="152136" spans="1:11" hidden="1" x14ac:dyDescent="0.35">
      <c r="A152136">
        <v>152171</v>
      </c>
      <c r="B152136" t="s">
        <v>1682</v>
      </c>
      <c r="C152136" t="s">
        <v>32</v>
      </c>
      <c r="D152136" t="s">
        <v>8372</v>
      </c>
      <c r="E152136" t="s">
        <v>30630</v>
      </c>
      <c r="F152136" t="s">
        <v>90</v>
      </c>
      <c r="G152136" t="s">
        <v>19431</v>
      </c>
      <c r="H152136" t="s">
        <v>28160</v>
      </c>
      <c r="I152136">
        <v>42745</v>
      </c>
      <c r="J152136">
        <v>42066.6</v>
      </c>
      <c r="K152136" t="s">
        <v>32032</v>
      </c>
    </row>
    <row r="152137" spans="1:11" hidden="1" x14ac:dyDescent="0.35">
      <c r="A152137">
        <v>152172</v>
      </c>
      <c r="B152137" t="s">
        <v>1936</v>
      </c>
      <c r="D152137" t="s">
        <v>8372</v>
      </c>
      <c r="E152137" t="s">
        <v>29342</v>
      </c>
      <c r="F152137" t="s">
        <v>17134</v>
      </c>
      <c r="G152137" t="s">
        <v>19759</v>
      </c>
      <c r="H152137" t="s">
        <v>32226</v>
      </c>
      <c r="I152137">
        <v>6240</v>
      </c>
      <c r="J152137">
        <v>2179.46</v>
      </c>
      <c r="K152137" t="s">
        <v>32032</v>
      </c>
    </row>
    <row r="152138" spans="1:11" hidden="1" x14ac:dyDescent="0.35">
      <c r="A152138">
        <v>152173</v>
      </c>
      <c r="B152138" t="s">
        <v>1134</v>
      </c>
      <c r="C152138" t="s">
        <v>124</v>
      </c>
      <c r="D152138" t="s">
        <v>8372</v>
      </c>
      <c r="E152138" t="s">
        <v>29749</v>
      </c>
      <c r="F152138" t="s">
        <v>457</v>
      </c>
      <c r="G152138" t="s">
        <v>19566</v>
      </c>
      <c r="H152138" t="s">
        <v>28061</v>
      </c>
      <c r="I152138">
        <v>52455</v>
      </c>
      <c r="J152138">
        <v>58601.93</v>
      </c>
      <c r="K152138" t="s">
        <v>32032</v>
      </c>
    </row>
    <row r="152139" spans="1:11" hidden="1" x14ac:dyDescent="0.35">
      <c r="A152139">
        <v>152174</v>
      </c>
      <c r="B152139" t="s">
        <v>3610</v>
      </c>
      <c r="C152139" t="s">
        <v>197</v>
      </c>
      <c r="D152139" t="s">
        <v>8372</v>
      </c>
      <c r="E152139" t="s">
        <v>29463</v>
      </c>
      <c r="F152139" t="s">
        <v>386</v>
      </c>
      <c r="G152139" t="s">
        <v>19819</v>
      </c>
      <c r="H152139" t="s">
        <v>1029</v>
      </c>
      <c r="I152139">
        <v>36389</v>
      </c>
      <c r="J152139">
        <v>38927.9</v>
      </c>
      <c r="K152139" t="s">
        <v>32032</v>
      </c>
    </row>
    <row r="152140" spans="1:11" hidden="1" x14ac:dyDescent="0.35">
      <c r="A152140">
        <v>152175</v>
      </c>
      <c r="B152140" t="s">
        <v>80</v>
      </c>
      <c r="C152140" t="s">
        <v>8</v>
      </c>
      <c r="D152140" t="s">
        <v>8372</v>
      </c>
      <c r="E152140" t="s">
        <v>27858</v>
      </c>
      <c r="F152140" t="s">
        <v>573</v>
      </c>
      <c r="G152140" t="s">
        <v>19531</v>
      </c>
      <c r="H152140" t="s">
        <v>6260</v>
      </c>
      <c r="I152140">
        <v>92415</v>
      </c>
      <c r="J152140">
        <v>97750.25</v>
      </c>
      <c r="K152140" t="s">
        <v>32032</v>
      </c>
    </row>
    <row r="152141" spans="1:11" hidden="1" x14ac:dyDescent="0.35">
      <c r="A152141">
        <v>152176</v>
      </c>
      <c r="B152141" t="s">
        <v>80</v>
      </c>
      <c r="C152141" t="s">
        <v>38</v>
      </c>
      <c r="D152141" t="s">
        <v>8372</v>
      </c>
      <c r="E152141" t="s">
        <v>29563</v>
      </c>
      <c r="F152141" t="s">
        <v>4274</v>
      </c>
      <c r="G152141" t="s">
        <v>20290</v>
      </c>
      <c r="H152141" t="s">
        <v>8429</v>
      </c>
      <c r="I152141">
        <v>72966</v>
      </c>
      <c r="J152141">
        <v>71938.98</v>
      </c>
      <c r="K152141" t="s">
        <v>32032</v>
      </c>
    </row>
    <row r="152142" spans="1:11" hidden="1" x14ac:dyDescent="0.35">
      <c r="A152142">
        <v>152177</v>
      </c>
      <c r="B152142" t="s">
        <v>3217</v>
      </c>
      <c r="C152142" t="s">
        <v>112</v>
      </c>
      <c r="D152142" t="s">
        <v>8372</v>
      </c>
      <c r="E152142" t="s">
        <v>29193</v>
      </c>
      <c r="F152142" t="s">
        <v>6263</v>
      </c>
      <c r="G152142" t="s">
        <v>20122</v>
      </c>
      <c r="H152142" t="s">
        <v>33345</v>
      </c>
      <c r="I152142">
        <v>24960</v>
      </c>
      <c r="J152142">
        <v>6528</v>
      </c>
      <c r="K152142" t="s">
        <v>32032</v>
      </c>
    </row>
    <row r="152143" spans="1:11" hidden="1" x14ac:dyDescent="0.35">
      <c r="A152143">
        <v>152178</v>
      </c>
      <c r="B152143" t="s">
        <v>4860</v>
      </c>
      <c r="C152143" t="s">
        <v>427</v>
      </c>
      <c r="D152143" t="s">
        <v>8372</v>
      </c>
      <c r="E152143" t="s">
        <v>32033</v>
      </c>
      <c r="F152143" t="s">
        <v>27147</v>
      </c>
      <c r="G152143" t="s">
        <v>27148</v>
      </c>
      <c r="H152143" t="s">
        <v>4006</v>
      </c>
      <c r="I152143">
        <v>0</v>
      </c>
      <c r="J152143">
        <v>200</v>
      </c>
      <c r="K152143" t="s">
        <v>32032</v>
      </c>
    </row>
    <row r="152144" spans="1:11" hidden="1" x14ac:dyDescent="0.35">
      <c r="A152144">
        <v>152179</v>
      </c>
      <c r="B152144" t="s">
        <v>1906</v>
      </c>
      <c r="D152144" t="s">
        <v>8372</v>
      </c>
      <c r="E152144" t="s">
        <v>29277</v>
      </c>
      <c r="F152144" t="s">
        <v>703</v>
      </c>
      <c r="G152144" t="s">
        <v>19671</v>
      </c>
      <c r="H152144" t="s">
        <v>29343</v>
      </c>
      <c r="I152144">
        <v>22880</v>
      </c>
      <c r="J152144">
        <v>0</v>
      </c>
      <c r="K152144" t="s">
        <v>32032</v>
      </c>
    </row>
    <row r="152145" spans="1:11" hidden="1" x14ac:dyDescent="0.35">
      <c r="A152145">
        <v>152180</v>
      </c>
      <c r="B152145" t="s">
        <v>1291</v>
      </c>
      <c r="C152145" t="s">
        <v>42</v>
      </c>
      <c r="D152145" t="s">
        <v>8437</v>
      </c>
      <c r="E152145" t="s">
        <v>29490</v>
      </c>
      <c r="F152145" t="s">
        <v>1543</v>
      </c>
      <c r="G152145" t="s">
        <v>19859</v>
      </c>
      <c r="H152145" t="s">
        <v>4630</v>
      </c>
      <c r="I152145">
        <v>53986</v>
      </c>
      <c r="J152145">
        <v>73543.78</v>
      </c>
      <c r="K152145" t="s">
        <v>32032</v>
      </c>
    </row>
    <row r="152146" spans="1:11" hidden="1" x14ac:dyDescent="0.35">
      <c r="A152146">
        <v>152181</v>
      </c>
      <c r="B152146" t="s">
        <v>2442</v>
      </c>
      <c r="C152146" t="s">
        <v>21</v>
      </c>
      <c r="D152146" t="s">
        <v>8469</v>
      </c>
      <c r="E152146" t="s">
        <v>29472</v>
      </c>
      <c r="F152146" t="s">
        <v>4149</v>
      </c>
      <c r="G152146" t="s">
        <v>19889</v>
      </c>
      <c r="H152146" t="s">
        <v>3492</v>
      </c>
      <c r="I152146">
        <v>96943</v>
      </c>
      <c r="J152146">
        <v>104931.44</v>
      </c>
      <c r="K152146" t="s">
        <v>32032</v>
      </c>
    </row>
    <row r="152147" spans="1:11" hidden="1" x14ac:dyDescent="0.35">
      <c r="A152147">
        <v>152182</v>
      </c>
      <c r="B152147" t="s">
        <v>33346</v>
      </c>
      <c r="D152147" t="s">
        <v>8478</v>
      </c>
      <c r="E152147" t="s">
        <v>16937</v>
      </c>
      <c r="F152147" t="s">
        <v>75</v>
      </c>
      <c r="G152147" t="s">
        <v>19399</v>
      </c>
      <c r="H152147" t="s">
        <v>32426</v>
      </c>
      <c r="I152147">
        <v>10356</v>
      </c>
      <c r="J152147">
        <v>6442.19</v>
      </c>
      <c r="K152147" t="s">
        <v>32032</v>
      </c>
    </row>
    <row r="152148" spans="1:11" hidden="1" x14ac:dyDescent="0.35">
      <c r="A152148">
        <v>152183</v>
      </c>
      <c r="B152148" t="s">
        <v>237</v>
      </c>
      <c r="C152148" t="s">
        <v>927</v>
      </c>
      <c r="D152148" t="s">
        <v>8478</v>
      </c>
      <c r="E152148" t="s">
        <v>29468</v>
      </c>
      <c r="F152148" t="s">
        <v>18407</v>
      </c>
      <c r="G152148" t="s">
        <v>20251</v>
      </c>
      <c r="H152148" t="s">
        <v>1507</v>
      </c>
      <c r="I152148">
        <v>38637</v>
      </c>
      <c r="J152148">
        <v>47989.52</v>
      </c>
      <c r="K152148" t="s">
        <v>32032</v>
      </c>
    </row>
    <row r="152149" spans="1:11" hidden="1" x14ac:dyDescent="0.35">
      <c r="A152149">
        <v>152184</v>
      </c>
      <c r="B152149" t="s">
        <v>888</v>
      </c>
      <c r="C152149" t="s">
        <v>107</v>
      </c>
      <c r="D152149" t="s">
        <v>8478</v>
      </c>
      <c r="E152149" t="s">
        <v>29289</v>
      </c>
      <c r="F152149" t="s">
        <v>1605</v>
      </c>
      <c r="G152149" t="s">
        <v>19744</v>
      </c>
      <c r="H152149" t="s">
        <v>31135</v>
      </c>
      <c r="I152149">
        <v>41702</v>
      </c>
      <c r="J152149">
        <v>46376.41</v>
      </c>
      <c r="K152149" t="s">
        <v>32032</v>
      </c>
    </row>
    <row r="152150" spans="1:11" hidden="1" x14ac:dyDescent="0.35">
      <c r="A152150">
        <v>152185</v>
      </c>
      <c r="B152150" t="s">
        <v>667</v>
      </c>
      <c r="C152150" t="s">
        <v>112</v>
      </c>
      <c r="D152150" t="s">
        <v>8478</v>
      </c>
      <c r="E152150" t="s">
        <v>23460</v>
      </c>
      <c r="F152150" t="s">
        <v>1112</v>
      </c>
      <c r="G152150" t="s">
        <v>19582</v>
      </c>
      <c r="H152150" t="s">
        <v>5976</v>
      </c>
      <c r="I152150">
        <v>84065</v>
      </c>
      <c r="J152150">
        <v>135537.91</v>
      </c>
      <c r="K152150" t="s">
        <v>32032</v>
      </c>
    </row>
    <row r="152151" spans="1:11" hidden="1" x14ac:dyDescent="0.35">
      <c r="A152151">
        <v>152186</v>
      </c>
      <c r="B152151" t="s">
        <v>667</v>
      </c>
      <c r="C152151" t="s">
        <v>112</v>
      </c>
      <c r="D152151" t="s">
        <v>8478</v>
      </c>
      <c r="E152151" t="s">
        <v>23351</v>
      </c>
      <c r="F152151" t="s">
        <v>1898</v>
      </c>
      <c r="G152151" t="s">
        <v>21206</v>
      </c>
      <c r="H152151" t="s">
        <v>26200</v>
      </c>
      <c r="I152151">
        <v>67636</v>
      </c>
      <c r="J152151">
        <v>86875.8</v>
      </c>
      <c r="K152151" t="s">
        <v>32032</v>
      </c>
    </row>
    <row r="152152" spans="1:11" hidden="1" x14ac:dyDescent="0.35">
      <c r="A152152">
        <v>152187</v>
      </c>
      <c r="B152152" t="s">
        <v>6138</v>
      </c>
      <c r="D152152" t="s">
        <v>8478</v>
      </c>
      <c r="E152152" t="s">
        <v>28103</v>
      </c>
      <c r="F152152" t="s">
        <v>1298</v>
      </c>
      <c r="G152152" t="s">
        <v>19835</v>
      </c>
      <c r="H152152" t="s">
        <v>27895</v>
      </c>
      <c r="I152152">
        <v>44381</v>
      </c>
      <c r="J152152">
        <v>50350.84</v>
      </c>
      <c r="K152152" t="s">
        <v>32032</v>
      </c>
    </row>
    <row r="152153" spans="1:11" hidden="1" x14ac:dyDescent="0.35">
      <c r="A152153">
        <v>152188</v>
      </c>
      <c r="B152153" t="s">
        <v>33347</v>
      </c>
      <c r="C152153" t="s">
        <v>47</v>
      </c>
      <c r="D152153" t="s">
        <v>8478</v>
      </c>
      <c r="E152153" t="s">
        <v>29397</v>
      </c>
      <c r="F152153" t="s">
        <v>3549</v>
      </c>
      <c r="G152153" t="s">
        <v>22584</v>
      </c>
      <c r="H152153" t="s">
        <v>28084</v>
      </c>
      <c r="I152153">
        <v>22880</v>
      </c>
      <c r="J152153">
        <v>16133.28</v>
      </c>
      <c r="K152153" t="s">
        <v>32032</v>
      </c>
    </row>
    <row r="152154" spans="1:11" hidden="1" x14ac:dyDescent="0.35">
      <c r="A152154">
        <v>152189</v>
      </c>
      <c r="B152154" t="s">
        <v>2200</v>
      </c>
      <c r="C152154" t="s">
        <v>8</v>
      </c>
      <c r="D152154" t="s">
        <v>19017</v>
      </c>
      <c r="E152154" t="s">
        <v>27858</v>
      </c>
      <c r="F152154" t="s">
        <v>1026</v>
      </c>
      <c r="G152154" t="s">
        <v>19829</v>
      </c>
      <c r="H152154" t="s">
        <v>16882</v>
      </c>
      <c r="I152154">
        <v>78394</v>
      </c>
      <c r="J152154">
        <v>81451.23</v>
      </c>
      <c r="K152154" t="s">
        <v>32032</v>
      </c>
    </row>
    <row r="152155" spans="1:11" hidden="1" x14ac:dyDescent="0.35">
      <c r="A152155">
        <v>152190</v>
      </c>
      <c r="B152155" t="s">
        <v>15545</v>
      </c>
      <c r="C152155" t="s">
        <v>47</v>
      </c>
      <c r="D152155" t="s">
        <v>29061</v>
      </c>
      <c r="E152155" t="s">
        <v>29679</v>
      </c>
      <c r="F152155" t="s">
        <v>117</v>
      </c>
      <c r="G152155" t="s">
        <v>19599</v>
      </c>
      <c r="H152155" t="s">
        <v>10847</v>
      </c>
      <c r="I152155">
        <v>53836</v>
      </c>
      <c r="J152155">
        <v>54559.68</v>
      </c>
      <c r="K152155" t="s">
        <v>32032</v>
      </c>
    </row>
    <row r="152156" spans="1:11" hidden="1" x14ac:dyDescent="0.35">
      <c r="A152156">
        <v>152191</v>
      </c>
      <c r="B152156" t="s">
        <v>9239</v>
      </c>
      <c r="C152156" t="s">
        <v>139</v>
      </c>
      <c r="D152156" t="s">
        <v>31907</v>
      </c>
      <c r="E152156" t="s">
        <v>29555</v>
      </c>
      <c r="F152156" t="s">
        <v>3172</v>
      </c>
      <c r="G152156" t="s">
        <v>3173</v>
      </c>
      <c r="H152156" t="s">
        <v>30861</v>
      </c>
      <c r="I152156">
        <v>8062</v>
      </c>
      <c r="J152156">
        <v>8060.82</v>
      </c>
      <c r="K152156" t="s">
        <v>32032</v>
      </c>
    </row>
    <row r="152157" spans="1:11" hidden="1" x14ac:dyDescent="0.35">
      <c r="A152157">
        <v>152192</v>
      </c>
      <c r="B152157" t="s">
        <v>556</v>
      </c>
      <c r="C152157" t="s">
        <v>149</v>
      </c>
      <c r="D152157" t="s">
        <v>8500</v>
      </c>
      <c r="E152157" t="s">
        <v>23460</v>
      </c>
      <c r="F152157" t="s">
        <v>1151</v>
      </c>
      <c r="G152157" t="s">
        <v>19694</v>
      </c>
      <c r="H152157" t="s">
        <v>516</v>
      </c>
      <c r="I152157">
        <v>72007</v>
      </c>
      <c r="J152157">
        <v>73946.39</v>
      </c>
      <c r="K152157" t="s">
        <v>32032</v>
      </c>
    </row>
    <row r="152158" spans="1:11" hidden="1" x14ac:dyDescent="0.35">
      <c r="A152158">
        <v>152193</v>
      </c>
      <c r="B152158" t="s">
        <v>842</v>
      </c>
      <c r="C152158" t="s">
        <v>38</v>
      </c>
      <c r="D152158" t="s">
        <v>30689</v>
      </c>
      <c r="E152158" t="s">
        <v>29415</v>
      </c>
      <c r="F152158" t="s">
        <v>7724</v>
      </c>
      <c r="G152158" t="s">
        <v>20977</v>
      </c>
      <c r="H152158" t="s">
        <v>29395</v>
      </c>
      <c r="I152158">
        <v>59593</v>
      </c>
      <c r="J152158">
        <v>59609.65</v>
      </c>
      <c r="K152158" t="s">
        <v>32032</v>
      </c>
    </row>
    <row r="152159" spans="1:11" hidden="1" x14ac:dyDescent="0.35">
      <c r="A152159">
        <v>152194</v>
      </c>
      <c r="B152159" t="s">
        <v>511</v>
      </c>
      <c r="D152159" t="s">
        <v>8501</v>
      </c>
      <c r="E152159" t="s">
        <v>27864</v>
      </c>
      <c r="F152159" t="s">
        <v>2220</v>
      </c>
      <c r="G152159" t="s">
        <v>19876</v>
      </c>
      <c r="H152159" t="s">
        <v>546</v>
      </c>
      <c r="I152159">
        <v>86379</v>
      </c>
      <c r="J152159">
        <v>121193.04</v>
      </c>
      <c r="K152159" t="s">
        <v>32032</v>
      </c>
    </row>
    <row r="152160" spans="1:11" hidden="1" x14ac:dyDescent="0.35">
      <c r="A152160">
        <v>152195</v>
      </c>
      <c r="B152160" t="s">
        <v>6814</v>
      </c>
      <c r="C152160" t="s">
        <v>112</v>
      </c>
      <c r="D152160" t="s">
        <v>8501</v>
      </c>
      <c r="E152160" t="s">
        <v>29196</v>
      </c>
      <c r="F152160" t="s">
        <v>5169</v>
      </c>
      <c r="G152160" t="s">
        <v>21037</v>
      </c>
      <c r="H152160" t="s">
        <v>30080</v>
      </c>
      <c r="I152160">
        <v>43395</v>
      </c>
      <c r="J152160">
        <v>43711.58</v>
      </c>
      <c r="K152160" t="s">
        <v>32032</v>
      </c>
    </row>
    <row r="152161" spans="1:11" hidden="1" x14ac:dyDescent="0.35">
      <c r="A152161">
        <v>152196</v>
      </c>
      <c r="B152161" t="s">
        <v>8502</v>
      </c>
      <c r="D152161" t="s">
        <v>8501</v>
      </c>
      <c r="E152161" t="s">
        <v>29292</v>
      </c>
      <c r="F152161" t="s">
        <v>946</v>
      </c>
      <c r="G152161" t="s">
        <v>19590</v>
      </c>
      <c r="H152161" t="s">
        <v>8503</v>
      </c>
      <c r="I152161">
        <v>60981</v>
      </c>
      <c r="J152161">
        <v>63695.33</v>
      </c>
      <c r="K152161" t="s">
        <v>32032</v>
      </c>
    </row>
    <row r="152162" spans="1:11" hidden="1" x14ac:dyDescent="0.35">
      <c r="A152162">
        <v>152197</v>
      </c>
      <c r="B152162" t="s">
        <v>1082</v>
      </c>
      <c r="C152162" t="s">
        <v>14</v>
      </c>
      <c r="D152162" t="s">
        <v>8504</v>
      </c>
      <c r="E152162" t="s">
        <v>25960</v>
      </c>
      <c r="F152162" t="s">
        <v>4061</v>
      </c>
      <c r="G152162" t="s">
        <v>19650</v>
      </c>
      <c r="H152162" t="s">
        <v>8505</v>
      </c>
      <c r="I152162">
        <v>84284</v>
      </c>
      <c r="J152162">
        <v>84424.94</v>
      </c>
      <c r="K152162" t="s">
        <v>32032</v>
      </c>
    </row>
    <row r="152163" spans="1:11" hidden="1" x14ac:dyDescent="0.35">
      <c r="A152163">
        <v>152198</v>
      </c>
      <c r="B152163" t="s">
        <v>3025</v>
      </c>
      <c r="C152163" t="s">
        <v>47</v>
      </c>
      <c r="D152163" t="s">
        <v>8508</v>
      </c>
      <c r="E152163" t="s">
        <v>29390</v>
      </c>
      <c r="F152163" t="s">
        <v>2394</v>
      </c>
      <c r="G152163" t="s">
        <v>20044</v>
      </c>
      <c r="H152163" t="s">
        <v>463</v>
      </c>
      <c r="I152163">
        <v>83557</v>
      </c>
      <c r="J152163">
        <v>85123.98</v>
      </c>
      <c r="K152163" t="s">
        <v>32032</v>
      </c>
    </row>
    <row r="152164" spans="1:11" hidden="1" x14ac:dyDescent="0.35">
      <c r="A152164">
        <v>152199</v>
      </c>
      <c r="B152164" t="s">
        <v>7283</v>
      </c>
      <c r="C152164" t="s">
        <v>60</v>
      </c>
      <c r="D152164" t="s">
        <v>31908</v>
      </c>
      <c r="E152164" t="s">
        <v>29399</v>
      </c>
      <c r="F152164" t="s">
        <v>1194</v>
      </c>
      <c r="G152164" t="s">
        <v>19443</v>
      </c>
      <c r="H152164" t="s">
        <v>31337</v>
      </c>
      <c r="I152164">
        <v>47030</v>
      </c>
      <c r="J152164">
        <v>42034.18</v>
      </c>
      <c r="K152164" t="s">
        <v>32032</v>
      </c>
    </row>
    <row r="152165" spans="1:11" hidden="1" x14ac:dyDescent="0.35">
      <c r="A152165">
        <v>152200</v>
      </c>
      <c r="B152165" t="s">
        <v>8239</v>
      </c>
      <c r="C152165" t="s">
        <v>21</v>
      </c>
      <c r="D152165" t="s">
        <v>8510</v>
      </c>
      <c r="E152165" t="s">
        <v>26095</v>
      </c>
      <c r="F152165" t="s">
        <v>1072</v>
      </c>
      <c r="G152165" t="s">
        <v>19386</v>
      </c>
      <c r="H152165" t="s">
        <v>27868</v>
      </c>
      <c r="I152165">
        <v>37728</v>
      </c>
      <c r="J152165">
        <v>57088.45</v>
      </c>
      <c r="K152165" t="s">
        <v>32032</v>
      </c>
    </row>
    <row r="152166" spans="1:11" hidden="1" x14ac:dyDescent="0.35">
      <c r="A152166">
        <v>152102</v>
      </c>
      <c r="B152166" t="s">
        <v>8377</v>
      </c>
      <c r="D152166" t="s">
        <v>8296</v>
      </c>
      <c r="E152166" t="s">
        <v>27882</v>
      </c>
      <c r="F152166" t="s">
        <v>1616</v>
      </c>
      <c r="G152166" t="s">
        <v>20732</v>
      </c>
      <c r="H152166" t="s">
        <v>8378</v>
      </c>
      <c r="I152166">
        <v>44867</v>
      </c>
      <c r="J152166">
        <v>44802.12</v>
      </c>
      <c r="K152166" t="s">
        <v>32032</v>
      </c>
    </row>
    <row r="152167" spans="1:11" hidden="1" x14ac:dyDescent="0.35">
      <c r="A152167">
        <v>152103</v>
      </c>
      <c r="B152167" t="s">
        <v>540</v>
      </c>
      <c r="C152167" t="s">
        <v>21</v>
      </c>
      <c r="D152167" t="s">
        <v>8296</v>
      </c>
      <c r="E152167" t="s">
        <v>29291</v>
      </c>
      <c r="F152167" t="s">
        <v>4123</v>
      </c>
      <c r="G152167" t="s">
        <v>20155</v>
      </c>
      <c r="H152167" t="s">
        <v>1274</v>
      </c>
      <c r="I152167">
        <v>66997</v>
      </c>
      <c r="J152167">
        <v>4251.72</v>
      </c>
      <c r="K152167" t="s">
        <v>32032</v>
      </c>
    </row>
    <row r="152168" spans="1:11" hidden="1" x14ac:dyDescent="0.35">
      <c r="A152168">
        <v>152104</v>
      </c>
      <c r="B152168" t="s">
        <v>1167</v>
      </c>
      <c r="D152168" t="s">
        <v>8296</v>
      </c>
      <c r="E152168" t="s">
        <v>16937</v>
      </c>
      <c r="F152168" t="s">
        <v>75</v>
      </c>
      <c r="G152168" t="s">
        <v>19399</v>
      </c>
      <c r="H152168" t="s">
        <v>32426</v>
      </c>
      <c r="I152168">
        <v>10356</v>
      </c>
      <c r="J152168">
        <v>6446.99</v>
      </c>
      <c r="K152168" t="s">
        <v>32032</v>
      </c>
    </row>
    <row r="152169" spans="1:11" hidden="1" x14ac:dyDescent="0.35">
      <c r="A152169">
        <v>152105</v>
      </c>
      <c r="B152169" t="s">
        <v>3256</v>
      </c>
      <c r="C152169" t="s">
        <v>197</v>
      </c>
      <c r="D152169" t="s">
        <v>8296</v>
      </c>
      <c r="E152169" t="s">
        <v>29868</v>
      </c>
      <c r="F152169" t="s">
        <v>3591</v>
      </c>
      <c r="G152169" t="s">
        <v>19999</v>
      </c>
      <c r="H152169" t="s">
        <v>1226</v>
      </c>
      <c r="I152169">
        <v>44969</v>
      </c>
      <c r="J152169">
        <v>65918.02</v>
      </c>
      <c r="K152169" t="s">
        <v>32032</v>
      </c>
    </row>
    <row r="152170" spans="1:11" hidden="1" x14ac:dyDescent="0.35">
      <c r="A152170">
        <v>152106</v>
      </c>
      <c r="B152170" t="s">
        <v>331</v>
      </c>
      <c r="C152170" t="s">
        <v>197</v>
      </c>
      <c r="D152170" t="s">
        <v>8296</v>
      </c>
      <c r="E152170" t="s">
        <v>32033</v>
      </c>
      <c r="F152170" t="s">
        <v>27147</v>
      </c>
      <c r="G152170" t="s">
        <v>27148</v>
      </c>
      <c r="H152170" t="s">
        <v>29520</v>
      </c>
      <c r="I152170">
        <v>0</v>
      </c>
      <c r="J152170">
        <v>165</v>
      </c>
      <c r="K152170" t="s">
        <v>32032</v>
      </c>
    </row>
    <row r="152171" spans="1:11" hidden="1" x14ac:dyDescent="0.35">
      <c r="A152171">
        <v>152107</v>
      </c>
      <c r="B152171" t="s">
        <v>1503</v>
      </c>
      <c r="D152171" t="s">
        <v>8296</v>
      </c>
      <c r="E152171" t="s">
        <v>30942</v>
      </c>
      <c r="F152171" t="s">
        <v>8966</v>
      </c>
      <c r="G152171" t="s">
        <v>20400</v>
      </c>
      <c r="H152171" t="s">
        <v>28060</v>
      </c>
      <c r="I152171">
        <v>27573</v>
      </c>
      <c r="J152171">
        <v>5302.51</v>
      </c>
      <c r="K152171" t="s">
        <v>32032</v>
      </c>
    </row>
    <row r="152172" spans="1:11" hidden="1" x14ac:dyDescent="0.35">
      <c r="A152172">
        <v>152108</v>
      </c>
      <c r="B152172" t="s">
        <v>2553</v>
      </c>
      <c r="D152172" t="s">
        <v>8296</v>
      </c>
      <c r="E152172" t="s">
        <v>30658</v>
      </c>
      <c r="F152172" t="s">
        <v>25994</v>
      </c>
      <c r="G152172" t="s">
        <v>25995</v>
      </c>
      <c r="H152172" t="s">
        <v>29276</v>
      </c>
      <c r="I152172">
        <v>36389</v>
      </c>
      <c r="J152172">
        <v>38243.339999999997</v>
      </c>
      <c r="K152172" t="s">
        <v>32032</v>
      </c>
    </row>
    <row r="152173" spans="1:11" hidden="1" x14ac:dyDescent="0.35">
      <c r="A152173">
        <v>152109</v>
      </c>
      <c r="B152173" t="s">
        <v>1666</v>
      </c>
      <c r="C152173" t="s">
        <v>107</v>
      </c>
      <c r="D152173" t="s">
        <v>8296</v>
      </c>
      <c r="E152173" t="s">
        <v>30052</v>
      </c>
      <c r="F152173" t="s">
        <v>1914</v>
      </c>
      <c r="G152173" t="s">
        <v>20054</v>
      </c>
      <c r="H152173" t="s">
        <v>4875</v>
      </c>
      <c r="I152173">
        <v>53319</v>
      </c>
      <c r="J152173">
        <v>81539.42</v>
      </c>
      <c r="K152173" t="s">
        <v>32032</v>
      </c>
    </row>
    <row r="152174" spans="1:11" hidden="1" x14ac:dyDescent="0.35">
      <c r="A152174">
        <v>152110</v>
      </c>
      <c r="B152174" t="s">
        <v>6057</v>
      </c>
      <c r="C152174" t="s">
        <v>124</v>
      </c>
      <c r="D152174" t="s">
        <v>8414</v>
      </c>
      <c r="E152174" t="s">
        <v>26077</v>
      </c>
      <c r="F152174" t="s">
        <v>4463</v>
      </c>
      <c r="G152174" t="s">
        <v>20803</v>
      </c>
      <c r="H152174" t="s">
        <v>3192</v>
      </c>
      <c r="I152174">
        <v>129372</v>
      </c>
      <c r="J152174">
        <v>131251.60999999999</v>
      </c>
      <c r="K152174" t="s">
        <v>32032</v>
      </c>
    </row>
    <row r="152175" spans="1:11" hidden="1" x14ac:dyDescent="0.35">
      <c r="A152175">
        <v>152111</v>
      </c>
      <c r="B152175" t="s">
        <v>339</v>
      </c>
      <c r="C152175" t="s">
        <v>139</v>
      </c>
      <c r="D152175" t="s">
        <v>8420</v>
      </c>
      <c r="E152175" t="s">
        <v>29307</v>
      </c>
      <c r="F152175" t="s">
        <v>17</v>
      </c>
      <c r="G152175" t="s">
        <v>19454</v>
      </c>
      <c r="H152175" t="s">
        <v>2501</v>
      </c>
      <c r="I152175">
        <v>74712</v>
      </c>
      <c r="J152175">
        <v>76981.710000000006</v>
      </c>
      <c r="K152175" t="s">
        <v>32032</v>
      </c>
    </row>
    <row r="152176" spans="1:11" hidden="1" x14ac:dyDescent="0.35">
      <c r="A152176">
        <v>152112</v>
      </c>
      <c r="B152176" t="s">
        <v>436</v>
      </c>
      <c r="C152176" t="s">
        <v>124</v>
      </c>
      <c r="D152176" t="s">
        <v>8424</v>
      </c>
      <c r="E152176" t="s">
        <v>23387</v>
      </c>
      <c r="F152176" t="s">
        <v>1771</v>
      </c>
      <c r="G152176" t="s">
        <v>20195</v>
      </c>
      <c r="H152176" t="s">
        <v>32095</v>
      </c>
      <c r="I152176">
        <v>38827</v>
      </c>
      <c r="J152176">
        <v>29790.13</v>
      </c>
      <c r="K152176" t="s">
        <v>32032</v>
      </c>
    </row>
    <row r="152177" spans="1:11" hidden="1" x14ac:dyDescent="0.35">
      <c r="A152177">
        <v>152113</v>
      </c>
      <c r="B152177" t="s">
        <v>1377</v>
      </c>
      <c r="D152177" t="s">
        <v>8424</v>
      </c>
      <c r="E152177" t="s">
        <v>29206</v>
      </c>
      <c r="F152177" t="s">
        <v>4234</v>
      </c>
      <c r="G152177" t="s">
        <v>19575</v>
      </c>
      <c r="H152177" t="s">
        <v>31614</v>
      </c>
      <c r="I152177">
        <v>53040</v>
      </c>
      <c r="J152177">
        <v>50885.51</v>
      </c>
      <c r="K152177" t="s">
        <v>32032</v>
      </c>
    </row>
    <row r="152178" spans="1:11" hidden="1" x14ac:dyDescent="0.35">
      <c r="A152178">
        <v>152114</v>
      </c>
      <c r="B152178" t="s">
        <v>4290</v>
      </c>
      <c r="D152178" t="s">
        <v>8424</v>
      </c>
      <c r="E152178" t="s">
        <v>25960</v>
      </c>
      <c r="F152178" t="s">
        <v>1992</v>
      </c>
      <c r="G152178" t="s">
        <v>19963</v>
      </c>
      <c r="H152178" t="s">
        <v>2695</v>
      </c>
      <c r="I152178">
        <v>82521</v>
      </c>
      <c r="J152178">
        <v>83344.27</v>
      </c>
      <c r="K152178" t="s">
        <v>32032</v>
      </c>
    </row>
    <row r="152179" spans="1:11" hidden="1" x14ac:dyDescent="0.35">
      <c r="A152179">
        <v>152115</v>
      </c>
      <c r="B152179" t="s">
        <v>8435</v>
      </c>
      <c r="C152179" t="s">
        <v>38</v>
      </c>
      <c r="D152179" t="s">
        <v>8424</v>
      </c>
      <c r="E152179" t="s">
        <v>16937</v>
      </c>
      <c r="F152179" t="s">
        <v>75</v>
      </c>
      <c r="G152179" t="s">
        <v>19399</v>
      </c>
      <c r="H152179" t="s">
        <v>8436</v>
      </c>
      <c r="I152179">
        <v>12659</v>
      </c>
      <c r="J152179">
        <v>12927.99</v>
      </c>
      <c r="K152179" t="s">
        <v>32032</v>
      </c>
    </row>
    <row r="152180" spans="1:11" hidden="1" x14ac:dyDescent="0.35">
      <c r="A152180">
        <v>152116</v>
      </c>
      <c r="B152180" t="s">
        <v>8435</v>
      </c>
      <c r="C152180" t="s">
        <v>38</v>
      </c>
      <c r="D152180" t="s">
        <v>8424</v>
      </c>
      <c r="E152180" t="s">
        <v>16937</v>
      </c>
      <c r="F152180" t="s">
        <v>16938</v>
      </c>
      <c r="G152180" t="s">
        <v>16939</v>
      </c>
      <c r="H152180" t="s">
        <v>3210</v>
      </c>
      <c r="I152180">
        <v>23941</v>
      </c>
      <c r="J152180">
        <v>1174.02</v>
      </c>
      <c r="K152180" t="s">
        <v>32032</v>
      </c>
    </row>
    <row r="152181" spans="1:11" hidden="1" x14ac:dyDescent="0.35">
      <c r="A152181">
        <v>152117</v>
      </c>
      <c r="B152181" t="s">
        <v>1196</v>
      </c>
      <c r="C152181" t="s">
        <v>375</v>
      </c>
      <c r="D152181" t="s">
        <v>8424</v>
      </c>
      <c r="E152181" t="s">
        <v>26122</v>
      </c>
      <c r="F152181" t="s">
        <v>2898</v>
      </c>
      <c r="G152181" t="s">
        <v>20060</v>
      </c>
      <c r="H152181" t="s">
        <v>8474</v>
      </c>
      <c r="I152181">
        <v>144845</v>
      </c>
      <c r="J152181">
        <v>145499.29999999999</v>
      </c>
      <c r="K152181" t="s">
        <v>32032</v>
      </c>
    </row>
    <row r="152182" spans="1:11" hidden="1" x14ac:dyDescent="0.35">
      <c r="A152182">
        <v>152118</v>
      </c>
      <c r="B152182" t="s">
        <v>33348</v>
      </c>
      <c r="C152182" t="s">
        <v>14</v>
      </c>
      <c r="D152182" t="s">
        <v>8424</v>
      </c>
      <c r="E152182" t="s">
        <v>32033</v>
      </c>
      <c r="F152182" t="s">
        <v>27147</v>
      </c>
      <c r="G152182" t="s">
        <v>27148</v>
      </c>
      <c r="H152182" t="s">
        <v>27644</v>
      </c>
      <c r="I152182">
        <v>0</v>
      </c>
      <c r="J152182">
        <v>165</v>
      </c>
      <c r="K152182" t="s">
        <v>32032</v>
      </c>
    </row>
    <row r="152183" spans="1:11" hidden="1" x14ac:dyDescent="0.35">
      <c r="A152183">
        <v>152119</v>
      </c>
      <c r="B152183" t="s">
        <v>14540</v>
      </c>
      <c r="C152183" t="s">
        <v>38</v>
      </c>
      <c r="D152183" t="s">
        <v>8424</v>
      </c>
      <c r="E152183" t="s">
        <v>29257</v>
      </c>
      <c r="F152183" t="s">
        <v>173</v>
      </c>
      <c r="G152183" t="s">
        <v>19572</v>
      </c>
      <c r="H152183" t="s">
        <v>7950</v>
      </c>
      <c r="I152183">
        <v>48743</v>
      </c>
      <c r="J152183">
        <v>61857.59</v>
      </c>
      <c r="K152183" t="s">
        <v>32032</v>
      </c>
    </row>
    <row r="152184" spans="1:11" hidden="1" x14ac:dyDescent="0.35">
      <c r="A152184">
        <v>152120</v>
      </c>
      <c r="B152184" t="s">
        <v>30659</v>
      </c>
      <c r="C152184" t="s">
        <v>42</v>
      </c>
      <c r="D152184" t="s">
        <v>8424</v>
      </c>
      <c r="E152184" t="s">
        <v>29206</v>
      </c>
      <c r="F152184" t="s">
        <v>2068</v>
      </c>
      <c r="G152184" t="s">
        <v>19362</v>
      </c>
      <c r="H152184" t="s">
        <v>29690</v>
      </c>
      <c r="I152184">
        <v>66560</v>
      </c>
      <c r="J152184">
        <v>3285.12</v>
      </c>
      <c r="K152184" t="s">
        <v>32032</v>
      </c>
    </row>
    <row r="152185" spans="1:11" hidden="1" x14ac:dyDescent="0.35">
      <c r="A152185">
        <v>152121</v>
      </c>
      <c r="B152185" t="s">
        <v>1862</v>
      </c>
      <c r="C152185" t="s">
        <v>8</v>
      </c>
      <c r="D152185" t="s">
        <v>8424</v>
      </c>
      <c r="E152185" t="s">
        <v>29488</v>
      </c>
      <c r="F152185" t="s">
        <v>1605</v>
      </c>
      <c r="G152185" t="s">
        <v>19744</v>
      </c>
      <c r="H152185" t="s">
        <v>8529</v>
      </c>
      <c r="I152185">
        <v>72802</v>
      </c>
      <c r="J152185">
        <v>76565.490000000005</v>
      </c>
      <c r="K152185" t="s">
        <v>32032</v>
      </c>
    </row>
    <row r="152186" spans="1:11" hidden="1" x14ac:dyDescent="0.35">
      <c r="A152186">
        <v>152122</v>
      </c>
      <c r="B152186" t="s">
        <v>556</v>
      </c>
      <c r="C152186" t="s">
        <v>21</v>
      </c>
      <c r="D152186" t="s">
        <v>8424</v>
      </c>
      <c r="E152186" t="s">
        <v>23460</v>
      </c>
      <c r="F152186" t="s">
        <v>1380</v>
      </c>
      <c r="G152186" t="s">
        <v>19727</v>
      </c>
      <c r="H152186" t="s">
        <v>4456</v>
      </c>
      <c r="I152186">
        <v>84065</v>
      </c>
      <c r="J152186">
        <v>103648.77</v>
      </c>
      <c r="K152186" t="s">
        <v>32032</v>
      </c>
    </row>
    <row r="152187" spans="1:11" hidden="1" x14ac:dyDescent="0.35">
      <c r="A152187">
        <v>152123</v>
      </c>
      <c r="B152187" t="s">
        <v>1682</v>
      </c>
      <c r="C152187" t="s">
        <v>107</v>
      </c>
      <c r="D152187" t="s">
        <v>8424</v>
      </c>
      <c r="E152187" t="s">
        <v>27856</v>
      </c>
      <c r="F152187" t="s">
        <v>140</v>
      </c>
      <c r="G152187" t="s">
        <v>19440</v>
      </c>
      <c r="H152187" t="s">
        <v>32236</v>
      </c>
      <c r="I152187">
        <v>53512</v>
      </c>
      <c r="J152187">
        <v>7826.62</v>
      </c>
      <c r="K152187" t="s">
        <v>32032</v>
      </c>
    </row>
    <row r="152188" spans="1:11" hidden="1" x14ac:dyDescent="0.35">
      <c r="A152188">
        <v>152124</v>
      </c>
      <c r="B152188" t="s">
        <v>754</v>
      </c>
      <c r="D152188" t="s">
        <v>8424</v>
      </c>
      <c r="E152188" t="s">
        <v>32033</v>
      </c>
      <c r="F152188" t="s">
        <v>27147</v>
      </c>
      <c r="G152188" t="s">
        <v>27148</v>
      </c>
      <c r="H152188" t="s">
        <v>28904</v>
      </c>
      <c r="I152188">
        <v>0</v>
      </c>
      <c r="J152188">
        <v>165</v>
      </c>
      <c r="K152188" t="s">
        <v>32032</v>
      </c>
    </row>
    <row r="152189" spans="1:11" hidden="1" x14ac:dyDescent="0.35">
      <c r="A152189">
        <v>152125</v>
      </c>
      <c r="B152189" t="s">
        <v>31913</v>
      </c>
      <c r="C152189" t="s">
        <v>124</v>
      </c>
      <c r="D152189" t="s">
        <v>8424</v>
      </c>
      <c r="E152189" t="s">
        <v>27864</v>
      </c>
      <c r="F152189" t="s">
        <v>1896</v>
      </c>
      <c r="G152189" t="s">
        <v>20013</v>
      </c>
      <c r="H152189" t="s">
        <v>31486</v>
      </c>
      <c r="I152189">
        <v>53640</v>
      </c>
      <c r="J152189">
        <v>59782.78</v>
      </c>
      <c r="K152189" t="s">
        <v>32032</v>
      </c>
    </row>
    <row r="152190" spans="1:11" hidden="1" x14ac:dyDescent="0.35">
      <c r="A152190">
        <v>152126</v>
      </c>
      <c r="B152190" t="s">
        <v>1936</v>
      </c>
      <c r="D152190" t="s">
        <v>8424</v>
      </c>
      <c r="E152190" t="s">
        <v>30303</v>
      </c>
      <c r="F152190" t="s">
        <v>1493</v>
      </c>
      <c r="G152190" t="s">
        <v>19980</v>
      </c>
      <c r="H152190" t="s">
        <v>2049</v>
      </c>
      <c r="I152190">
        <v>83360</v>
      </c>
      <c r="J152190">
        <v>81948.490000000005</v>
      </c>
      <c r="K152190" t="s">
        <v>32032</v>
      </c>
    </row>
    <row r="152191" spans="1:11" hidden="1" x14ac:dyDescent="0.35">
      <c r="A152191">
        <v>152127</v>
      </c>
      <c r="B152191" t="s">
        <v>832</v>
      </c>
      <c r="C152191" t="s">
        <v>112</v>
      </c>
      <c r="D152191" t="s">
        <v>8424</v>
      </c>
      <c r="E152191" t="s">
        <v>32033</v>
      </c>
      <c r="F152191" t="s">
        <v>27147</v>
      </c>
      <c r="G152191" t="s">
        <v>27148</v>
      </c>
      <c r="H152191" t="s">
        <v>2086</v>
      </c>
      <c r="I152191">
        <v>0</v>
      </c>
      <c r="J152191">
        <v>225</v>
      </c>
      <c r="K152191" t="s">
        <v>32032</v>
      </c>
    </row>
    <row r="152192" spans="1:11" hidden="1" x14ac:dyDescent="0.35">
      <c r="A152192">
        <v>152128</v>
      </c>
      <c r="B152192" t="s">
        <v>14237</v>
      </c>
      <c r="C152192" t="s">
        <v>139</v>
      </c>
      <c r="D152192" t="s">
        <v>8424</v>
      </c>
      <c r="E152192" t="s">
        <v>32033</v>
      </c>
      <c r="F152192" t="s">
        <v>27079</v>
      </c>
      <c r="G152192" t="s">
        <v>27080</v>
      </c>
      <c r="H152192" t="s">
        <v>2086</v>
      </c>
      <c r="I152192">
        <v>0</v>
      </c>
      <c r="J152192">
        <v>225</v>
      </c>
      <c r="K152192" t="s">
        <v>32032</v>
      </c>
    </row>
    <row r="152193" spans="1:11" hidden="1" x14ac:dyDescent="0.35">
      <c r="A152193">
        <v>152129</v>
      </c>
      <c r="B152193" t="s">
        <v>33349</v>
      </c>
      <c r="C152193" t="s">
        <v>32</v>
      </c>
      <c r="D152193" t="s">
        <v>8424</v>
      </c>
      <c r="E152193" t="s">
        <v>29277</v>
      </c>
      <c r="F152193" t="s">
        <v>32041</v>
      </c>
      <c r="G152193" t="s">
        <v>32042</v>
      </c>
      <c r="H152193" t="s">
        <v>27872</v>
      </c>
      <c r="I152193">
        <v>22880</v>
      </c>
      <c r="J152193">
        <v>0</v>
      </c>
      <c r="K152193" t="s">
        <v>32032</v>
      </c>
    </row>
    <row r="152194" spans="1:11" hidden="1" x14ac:dyDescent="0.35">
      <c r="A152194">
        <v>152130</v>
      </c>
      <c r="B152194" t="s">
        <v>797</v>
      </c>
      <c r="C152194" t="s">
        <v>38</v>
      </c>
      <c r="D152194" t="s">
        <v>8424</v>
      </c>
      <c r="E152194" t="s">
        <v>23351</v>
      </c>
      <c r="F152194" t="s">
        <v>2394</v>
      </c>
      <c r="G152194" t="s">
        <v>20044</v>
      </c>
      <c r="H152194" t="s">
        <v>27035</v>
      </c>
      <c r="I152194">
        <v>65334</v>
      </c>
      <c r="J152194">
        <v>70519.22</v>
      </c>
      <c r="K152194" t="s">
        <v>32032</v>
      </c>
    </row>
    <row r="152195" spans="1:11" hidden="1" x14ac:dyDescent="0.35">
      <c r="A152195">
        <v>152131</v>
      </c>
      <c r="B152195" t="s">
        <v>1471</v>
      </c>
      <c r="D152195" t="s">
        <v>8424</v>
      </c>
      <c r="E152195" t="s">
        <v>29193</v>
      </c>
      <c r="F152195" t="s">
        <v>1709</v>
      </c>
      <c r="G152195" t="s">
        <v>19957</v>
      </c>
      <c r="H152195" t="s">
        <v>30910</v>
      </c>
      <c r="I152195">
        <v>33280</v>
      </c>
      <c r="J152195">
        <v>3052</v>
      </c>
      <c r="K152195" t="s">
        <v>32032</v>
      </c>
    </row>
    <row r="152196" spans="1:11" hidden="1" x14ac:dyDescent="0.35">
      <c r="A152196">
        <v>152132</v>
      </c>
      <c r="B152196" t="s">
        <v>8213</v>
      </c>
      <c r="C152196" t="s">
        <v>112</v>
      </c>
      <c r="D152196" t="s">
        <v>8424</v>
      </c>
      <c r="E152196" t="s">
        <v>29196</v>
      </c>
      <c r="F152196" t="s">
        <v>248</v>
      </c>
      <c r="G152196" t="s">
        <v>19418</v>
      </c>
      <c r="H152196" t="s">
        <v>8535</v>
      </c>
      <c r="I152196">
        <v>58751</v>
      </c>
      <c r="J152196">
        <v>58952.46</v>
      </c>
      <c r="K152196" t="s">
        <v>32032</v>
      </c>
    </row>
    <row r="152197" spans="1:11" hidden="1" x14ac:dyDescent="0.35">
      <c r="A152197">
        <v>152133</v>
      </c>
      <c r="B152197" t="s">
        <v>20016</v>
      </c>
      <c r="C152197" t="s">
        <v>112</v>
      </c>
      <c r="D152197" t="s">
        <v>8424</v>
      </c>
      <c r="E152197" t="s">
        <v>32097</v>
      </c>
      <c r="F152197" t="s">
        <v>1595</v>
      </c>
      <c r="G152197" t="s">
        <v>19891</v>
      </c>
      <c r="H152197" t="s">
        <v>23425</v>
      </c>
      <c r="I152197">
        <v>47871</v>
      </c>
      <c r="J152197">
        <v>60108.02</v>
      </c>
      <c r="K152197" t="s">
        <v>32032</v>
      </c>
    </row>
    <row r="152198" spans="1:11" hidden="1" x14ac:dyDescent="0.35">
      <c r="A152198">
        <v>152134</v>
      </c>
      <c r="B152198" t="s">
        <v>19470</v>
      </c>
      <c r="C152198" t="s">
        <v>21</v>
      </c>
      <c r="D152198" t="s">
        <v>8424</v>
      </c>
      <c r="E152198" t="s">
        <v>29254</v>
      </c>
      <c r="F152198" t="s">
        <v>2971</v>
      </c>
      <c r="G152198" t="s">
        <v>20436</v>
      </c>
      <c r="H152198" t="s">
        <v>30868</v>
      </c>
      <c r="I152198">
        <v>40094</v>
      </c>
      <c r="J152198">
        <v>39845.93</v>
      </c>
      <c r="K152198" t="s">
        <v>32032</v>
      </c>
    </row>
    <row r="152199" spans="1:11" hidden="1" x14ac:dyDescent="0.35">
      <c r="A152199">
        <v>152135</v>
      </c>
      <c r="B152199" t="s">
        <v>1840</v>
      </c>
      <c r="C152199" t="s">
        <v>112</v>
      </c>
      <c r="D152199" t="s">
        <v>8424</v>
      </c>
      <c r="E152199" t="s">
        <v>29312</v>
      </c>
      <c r="F152199" t="s">
        <v>399</v>
      </c>
      <c r="G152199" t="s">
        <v>19849</v>
      </c>
      <c r="H152199" t="s">
        <v>821</v>
      </c>
      <c r="I152199">
        <v>71937</v>
      </c>
      <c r="J152199">
        <v>126682.46</v>
      </c>
      <c r="K152199" t="s">
        <v>32032</v>
      </c>
    </row>
    <row r="152200" spans="1:11" hidden="1" x14ac:dyDescent="0.35">
      <c r="A152200">
        <v>152136</v>
      </c>
      <c r="B152200" t="s">
        <v>3977</v>
      </c>
      <c r="C152200" t="s">
        <v>112</v>
      </c>
      <c r="D152200" t="s">
        <v>8424</v>
      </c>
      <c r="E152200" t="s">
        <v>30866</v>
      </c>
      <c r="F152200" t="s">
        <v>406</v>
      </c>
      <c r="G152200" t="s">
        <v>19488</v>
      </c>
      <c r="H152200" t="s">
        <v>4888</v>
      </c>
      <c r="I152200">
        <v>41243</v>
      </c>
      <c r="J152200">
        <v>61571.82</v>
      </c>
      <c r="K152200" t="s">
        <v>32032</v>
      </c>
    </row>
    <row r="152201" spans="1:11" hidden="1" x14ac:dyDescent="0.35">
      <c r="A152201">
        <v>152137</v>
      </c>
      <c r="B152201" t="s">
        <v>15807</v>
      </c>
      <c r="D152201" t="s">
        <v>8424</v>
      </c>
      <c r="E152201" t="s">
        <v>29277</v>
      </c>
      <c r="F152201" t="s">
        <v>1709</v>
      </c>
      <c r="G152201" t="s">
        <v>19957</v>
      </c>
      <c r="H152201" t="s">
        <v>27533</v>
      </c>
      <c r="I152201">
        <v>24960</v>
      </c>
      <c r="J152201">
        <v>840</v>
      </c>
      <c r="K152201" t="s">
        <v>32032</v>
      </c>
    </row>
    <row r="152202" spans="1:11" hidden="1" x14ac:dyDescent="0.35">
      <c r="A152202">
        <v>152138</v>
      </c>
      <c r="B152202" t="s">
        <v>1350</v>
      </c>
      <c r="C152202" t="s">
        <v>134</v>
      </c>
      <c r="D152202" t="s">
        <v>8424</v>
      </c>
      <c r="E152202" t="s">
        <v>29565</v>
      </c>
      <c r="F152202" t="s">
        <v>173</v>
      </c>
      <c r="G152202" t="s">
        <v>19572</v>
      </c>
      <c r="H152202" t="s">
        <v>2289</v>
      </c>
      <c r="I152202">
        <v>58812</v>
      </c>
      <c r="J152202">
        <v>66239.63</v>
      </c>
      <c r="K152202" t="s">
        <v>32032</v>
      </c>
    </row>
    <row r="152203" spans="1:11" hidden="1" x14ac:dyDescent="0.35">
      <c r="A152203">
        <v>152139</v>
      </c>
      <c r="B152203" t="s">
        <v>3061</v>
      </c>
      <c r="C152203" t="s">
        <v>32</v>
      </c>
      <c r="D152203" t="s">
        <v>8424</v>
      </c>
      <c r="E152203" t="s">
        <v>29426</v>
      </c>
      <c r="F152203" t="s">
        <v>1245</v>
      </c>
      <c r="G152203" t="s">
        <v>19689</v>
      </c>
      <c r="H152203" t="s">
        <v>17795</v>
      </c>
      <c r="I152203">
        <v>68835</v>
      </c>
      <c r="J152203">
        <v>69445.09</v>
      </c>
      <c r="K152203" t="s">
        <v>32032</v>
      </c>
    </row>
    <row r="152204" spans="1:11" hidden="1" x14ac:dyDescent="0.35">
      <c r="A152204">
        <v>152140</v>
      </c>
      <c r="B152204" t="s">
        <v>15499</v>
      </c>
      <c r="C152204" t="s">
        <v>38</v>
      </c>
      <c r="D152204" t="s">
        <v>8541</v>
      </c>
      <c r="E152204" t="s">
        <v>29206</v>
      </c>
      <c r="F152204" t="s">
        <v>505</v>
      </c>
      <c r="G152204" t="s">
        <v>19793</v>
      </c>
      <c r="H152204" t="s">
        <v>11101</v>
      </c>
      <c r="I152204">
        <v>66560</v>
      </c>
      <c r="J152204">
        <v>0</v>
      </c>
      <c r="K152204" t="s">
        <v>32032</v>
      </c>
    </row>
    <row r="152205" spans="1:11" hidden="1" x14ac:dyDescent="0.35">
      <c r="A152205">
        <v>152141</v>
      </c>
      <c r="B152205" t="s">
        <v>8540</v>
      </c>
      <c r="C152205" t="s">
        <v>375</v>
      </c>
      <c r="D152205" t="s">
        <v>8541</v>
      </c>
      <c r="E152205" t="s">
        <v>29195</v>
      </c>
      <c r="F152205" t="s">
        <v>8542</v>
      </c>
      <c r="G152205" t="s">
        <v>19748</v>
      </c>
      <c r="H152205" t="s">
        <v>8543</v>
      </c>
      <c r="I152205">
        <v>68472</v>
      </c>
      <c r="J152205">
        <v>67907.289999999994</v>
      </c>
      <c r="K152205" t="s">
        <v>32032</v>
      </c>
    </row>
    <row r="152206" spans="1:11" hidden="1" x14ac:dyDescent="0.35">
      <c r="A152206">
        <v>152142</v>
      </c>
      <c r="B152206" t="s">
        <v>46</v>
      </c>
      <c r="C152206" t="s">
        <v>8</v>
      </c>
      <c r="D152206" t="s">
        <v>8545</v>
      </c>
      <c r="E152206" t="s">
        <v>30677</v>
      </c>
      <c r="F152206" t="s">
        <v>370</v>
      </c>
      <c r="G152206" t="s">
        <v>19642</v>
      </c>
      <c r="H152206" t="s">
        <v>8547</v>
      </c>
      <c r="I152206">
        <v>75748</v>
      </c>
      <c r="J152206">
        <v>78334.02</v>
      </c>
      <c r="K152206" t="s">
        <v>32032</v>
      </c>
    </row>
    <row r="152207" spans="1:11" hidden="1" x14ac:dyDescent="0.35">
      <c r="A152207">
        <v>152143</v>
      </c>
      <c r="B152207" t="s">
        <v>492</v>
      </c>
      <c r="C152207" t="s">
        <v>124</v>
      </c>
      <c r="D152207" t="s">
        <v>8548</v>
      </c>
      <c r="E152207" t="s">
        <v>27852</v>
      </c>
      <c r="F152207" t="s">
        <v>2220</v>
      </c>
      <c r="G152207" t="s">
        <v>19876</v>
      </c>
      <c r="H152207" t="s">
        <v>3879</v>
      </c>
      <c r="I152207">
        <v>107364</v>
      </c>
      <c r="J152207">
        <v>112743.05</v>
      </c>
      <c r="K152207" t="s">
        <v>32032</v>
      </c>
    </row>
    <row r="152208" spans="1:11" hidden="1" x14ac:dyDescent="0.35">
      <c r="A152208">
        <v>152144</v>
      </c>
      <c r="B152208" t="s">
        <v>8550</v>
      </c>
      <c r="C152208" t="s">
        <v>107</v>
      </c>
      <c r="D152208" t="s">
        <v>8551</v>
      </c>
      <c r="E152208" t="s">
        <v>29501</v>
      </c>
      <c r="F152208" t="s">
        <v>4180</v>
      </c>
      <c r="G152208" t="s">
        <v>20104</v>
      </c>
      <c r="H152208" t="s">
        <v>2106</v>
      </c>
      <c r="I152208">
        <v>42444</v>
      </c>
      <c r="J152208">
        <v>44611.29</v>
      </c>
      <c r="K152208" t="s">
        <v>32032</v>
      </c>
    </row>
    <row r="152209" spans="1:11" hidden="1" x14ac:dyDescent="0.35">
      <c r="A152209">
        <v>152145</v>
      </c>
      <c r="B152209" t="s">
        <v>7567</v>
      </c>
      <c r="C152209" t="s">
        <v>21</v>
      </c>
      <c r="D152209" t="s">
        <v>8552</v>
      </c>
      <c r="E152209" t="s">
        <v>29387</v>
      </c>
      <c r="F152209" t="s">
        <v>520</v>
      </c>
      <c r="G152209" t="s">
        <v>19512</v>
      </c>
      <c r="H152209" t="s">
        <v>8553</v>
      </c>
      <c r="I152209">
        <v>32137</v>
      </c>
      <c r="J152209">
        <v>1529.6</v>
      </c>
      <c r="K152209" t="s">
        <v>32032</v>
      </c>
    </row>
    <row r="152210" spans="1:11" hidden="1" x14ac:dyDescent="0.35">
      <c r="A152210">
        <v>152146</v>
      </c>
      <c r="B152210" t="s">
        <v>6104</v>
      </c>
      <c r="C152210" t="s">
        <v>112</v>
      </c>
      <c r="D152210" t="s">
        <v>8552</v>
      </c>
      <c r="E152210" t="s">
        <v>27864</v>
      </c>
      <c r="F152210" t="s">
        <v>2475</v>
      </c>
      <c r="G152210" t="s">
        <v>20108</v>
      </c>
      <c r="H152210" t="s">
        <v>8554</v>
      </c>
      <c r="I152210">
        <v>78791</v>
      </c>
      <c r="J152210">
        <v>124883.44</v>
      </c>
      <c r="K152210" t="s">
        <v>32032</v>
      </c>
    </row>
    <row r="152211" spans="1:11" hidden="1" x14ac:dyDescent="0.35">
      <c r="A152211">
        <v>152147</v>
      </c>
      <c r="B152211" t="s">
        <v>4056</v>
      </c>
      <c r="C152211" t="s">
        <v>42</v>
      </c>
      <c r="D152211" t="s">
        <v>8195</v>
      </c>
      <c r="E152211" t="s">
        <v>27864</v>
      </c>
      <c r="F152211" t="s">
        <v>71</v>
      </c>
      <c r="G152211" t="s">
        <v>19571</v>
      </c>
      <c r="H152211" t="s">
        <v>7403</v>
      </c>
      <c r="I152211">
        <v>85609</v>
      </c>
      <c r="J152211">
        <v>94388.41</v>
      </c>
      <c r="K152211" t="s">
        <v>32032</v>
      </c>
    </row>
    <row r="152212" spans="1:11" hidden="1" x14ac:dyDescent="0.35">
      <c r="A152212">
        <v>152148</v>
      </c>
      <c r="B152212" t="s">
        <v>8203</v>
      </c>
      <c r="C152212" t="s">
        <v>8</v>
      </c>
      <c r="D152212" t="s">
        <v>8204</v>
      </c>
      <c r="E152212" t="s">
        <v>23412</v>
      </c>
      <c r="F152212" t="s">
        <v>1590</v>
      </c>
      <c r="G152212" t="s">
        <v>19847</v>
      </c>
      <c r="H152212" t="s">
        <v>8205</v>
      </c>
      <c r="I152212">
        <v>65552</v>
      </c>
      <c r="J152212">
        <v>62190.84</v>
      </c>
      <c r="K152212" t="s">
        <v>32032</v>
      </c>
    </row>
    <row r="152213" spans="1:11" hidden="1" x14ac:dyDescent="0.35">
      <c r="A152213">
        <v>152149</v>
      </c>
      <c r="B152213" t="s">
        <v>2689</v>
      </c>
      <c r="C152213" t="s">
        <v>8</v>
      </c>
      <c r="D152213" t="s">
        <v>33350</v>
      </c>
      <c r="E152213" t="s">
        <v>29372</v>
      </c>
      <c r="F152213" t="s">
        <v>7294</v>
      </c>
      <c r="G152213" t="s">
        <v>20232</v>
      </c>
      <c r="H152213" t="s">
        <v>23775</v>
      </c>
      <c r="I152213">
        <v>41952</v>
      </c>
      <c r="J152213">
        <v>41147.21</v>
      </c>
      <c r="K152213" t="s">
        <v>32032</v>
      </c>
    </row>
    <row r="152214" spans="1:11" hidden="1" x14ac:dyDescent="0.35">
      <c r="A152214">
        <v>152150</v>
      </c>
      <c r="B152214" t="s">
        <v>8267</v>
      </c>
      <c r="C152214" t="s">
        <v>21</v>
      </c>
      <c r="D152214" t="s">
        <v>8268</v>
      </c>
      <c r="E152214" t="s">
        <v>905</v>
      </c>
      <c r="F152214" t="s">
        <v>27028</v>
      </c>
      <c r="G152214" t="s">
        <v>27029</v>
      </c>
      <c r="H152214" t="s">
        <v>1710</v>
      </c>
      <c r="I152214">
        <v>75054</v>
      </c>
      <c r="J152214">
        <v>118197.6</v>
      </c>
      <c r="K152214" t="s">
        <v>32032</v>
      </c>
    </row>
    <row r="152215" spans="1:11" hidden="1" x14ac:dyDescent="0.35">
      <c r="A152215">
        <v>152052</v>
      </c>
      <c r="B152215" t="s">
        <v>3748</v>
      </c>
      <c r="C152215" t="s">
        <v>21</v>
      </c>
      <c r="D152215" t="s">
        <v>8370</v>
      </c>
      <c r="E152215" t="s">
        <v>32033</v>
      </c>
      <c r="F152215" t="s">
        <v>27147</v>
      </c>
      <c r="G152215" t="s">
        <v>27148</v>
      </c>
      <c r="H152215" t="s">
        <v>31387</v>
      </c>
      <c r="I152215">
        <v>0</v>
      </c>
      <c r="J152215">
        <v>165</v>
      </c>
      <c r="K152215" t="s">
        <v>32032</v>
      </c>
    </row>
    <row r="152216" spans="1:11" hidden="1" x14ac:dyDescent="0.35">
      <c r="A152216">
        <v>152053</v>
      </c>
      <c r="B152216" t="s">
        <v>329</v>
      </c>
      <c r="C152216" t="s">
        <v>124</v>
      </c>
      <c r="D152216" t="s">
        <v>8370</v>
      </c>
      <c r="E152216" t="s">
        <v>32033</v>
      </c>
      <c r="F152216" t="s">
        <v>27147</v>
      </c>
      <c r="G152216" t="s">
        <v>27148</v>
      </c>
      <c r="H152216" t="s">
        <v>29520</v>
      </c>
      <c r="I152216">
        <v>0</v>
      </c>
      <c r="J152216">
        <v>165</v>
      </c>
      <c r="K152216" t="s">
        <v>32032</v>
      </c>
    </row>
    <row r="152217" spans="1:11" hidden="1" x14ac:dyDescent="0.35">
      <c r="A152217">
        <v>152054</v>
      </c>
      <c r="B152217" t="s">
        <v>138</v>
      </c>
      <c r="C152217" t="s">
        <v>375</v>
      </c>
      <c r="D152217" t="s">
        <v>19052</v>
      </c>
      <c r="E152217" t="s">
        <v>23351</v>
      </c>
      <c r="F152217" t="s">
        <v>4294</v>
      </c>
      <c r="G152217" t="s">
        <v>20147</v>
      </c>
      <c r="H152217" t="s">
        <v>16799</v>
      </c>
      <c r="I152217">
        <v>67636</v>
      </c>
      <c r="J152217">
        <v>77760.61</v>
      </c>
      <c r="K152217" t="s">
        <v>32032</v>
      </c>
    </row>
    <row r="152218" spans="1:11" hidden="1" x14ac:dyDescent="0.35">
      <c r="A152218">
        <v>152055</v>
      </c>
      <c r="B152218" t="s">
        <v>556</v>
      </c>
      <c r="C152218" t="s">
        <v>21</v>
      </c>
      <c r="D152218" t="s">
        <v>26856</v>
      </c>
      <c r="E152218" t="s">
        <v>29307</v>
      </c>
      <c r="F152218" t="s">
        <v>227</v>
      </c>
      <c r="G152218" t="s">
        <v>19606</v>
      </c>
      <c r="H152218" t="s">
        <v>26300</v>
      </c>
      <c r="I152218">
        <v>63915</v>
      </c>
      <c r="J152218">
        <v>62973.83</v>
      </c>
      <c r="K152218" t="s">
        <v>32032</v>
      </c>
    </row>
    <row r="152219" spans="1:11" hidden="1" x14ac:dyDescent="0.35">
      <c r="A152219">
        <v>152056</v>
      </c>
      <c r="B152219" t="s">
        <v>138</v>
      </c>
      <c r="C152219" t="s">
        <v>139</v>
      </c>
      <c r="D152219" t="s">
        <v>8403</v>
      </c>
      <c r="E152219" t="s">
        <v>23351</v>
      </c>
      <c r="F152219" t="s">
        <v>2081</v>
      </c>
      <c r="G152219" t="s">
        <v>20585</v>
      </c>
      <c r="H152219" t="s">
        <v>132</v>
      </c>
      <c r="I152219">
        <v>67636</v>
      </c>
      <c r="J152219">
        <v>79499.97</v>
      </c>
      <c r="K152219" t="s">
        <v>32032</v>
      </c>
    </row>
    <row r="152220" spans="1:11" hidden="1" x14ac:dyDescent="0.35">
      <c r="A152220">
        <v>152057</v>
      </c>
      <c r="B152220" t="s">
        <v>4563</v>
      </c>
      <c r="C152220" t="s">
        <v>21</v>
      </c>
      <c r="D152220" t="s">
        <v>8407</v>
      </c>
      <c r="E152220" t="s">
        <v>23351</v>
      </c>
      <c r="F152220" t="s">
        <v>1676</v>
      </c>
      <c r="G152220" t="s">
        <v>19763</v>
      </c>
      <c r="H152220" t="s">
        <v>821</v>
      </c>
      <c r="I152220">
        <v>69980</v>
      </c>
      <c r="J152220">
        <v>85165.01</v>
      </c>
      <c r="K152220" t="s">
        <v>32032</v>
      </c>
    </row>
    <row r="152221" spans="1:11" hidden="1" x14ac:dyDescent="0.35">
      <c r="A152221">
        <v>152058</v>
      </c>
      <c r="B152221" t="s">
        <v>2799</v>
      </c>
      <c r="D152221" t="s">
        <v>31905</v>
      </c>
      <c r="E152221" t="s">
        <v>25971</v>
      </c>
      <c r="F152221" t="s">
        <v>1452</v>
      </c>
      <c r="G152221" t="s">
        <v>19809</v>
      </c>
      <c r="H152221" t="s">
        <v>30879</v>
      </c>
      <c r="I152221">
        <v>100972</v>
      </c>
      <c r="J152221">
        <v>79628.89</v>
      </c>
      <c r="K152221" t="s">
        <v>32032</v>
      </c>
    </row>
    <row r="152222" spans="1:11" hidden="1" x14ac:dyDescent="0.35">
      <c r="A152222">
        <v>152059</v>
      </c>
      <c r="B152222" t="s">
        <v>448</v>
      </c>
      <c r="D152222" t="s">
        <v>33351</v>
      </c>
      <c r="E152222" t="s">
        <v>1685</v>
      </c>
      <c r="F152222" t="s">
        <v>2202</v>
      </c>
      <c r="G152222" t="s">
        <v>23107</v>
      </c>
      <c r="H152222" t="s">
        <v>3979</v>
      </c>
      <c r="I152222">
        <v>93567</v>
      </c>
      <c r="J152222">
        <v>182720.5</v>
      </c>
      <c r="K152222" t="s">
        <v>32032</v>
      </c>
    </row>
    <row r="152223" spans="1:11" hidden="1" x14ac:dyDescent="0.35">
      <c r="A152223">
        <v>152060</v>
      </c>
      <c r="B152223" t="s">
        <v>1813</v>
      </c>
      <c r="C152223" t="s">
        <v>47</v>
      </c>
      <c r="D152223" t="s">
        <v>8418</v>
      </c>
      <c r="E152223" t="s">
        <v>27864</v>
      </c>
      <c r="F152223" t="s">
        <v>2909</v>
      </c>
      <c r="G152223" t="s">
        <v>19894</v>
      </c>
      <c r="H152223" t="s">
        <v>8419</v>
      </c>
      <c r="I152223">
        <v>89466</v>
      </c>
      <c r="J152223">
        <v>121820.82</v>
      </c>
      <c r="K152223" t="s">
        <v>32032</v>
      </c>
    </row>
    <row r="152224" spans="1:11" hidden="1" x14ac:dyDescent="0.35">
      <c r="A152224">
        <v>152061</v>
      </c>
      <c r="B152224" t="s">
        <v>8932</v>
      </c>
      <c r="C152224" t="s">
        <v>21</v>
      </c>
      <c r="D152224" t="s">
        <v>33352</v>
      </c>
      <c r="E152224" t="s">
        <v>29254</v>
      </c>
      <c r="F152224" t="s">
        <v>94</v>
      </c>
      <c r="G152224" t="s">
        <v>19359</v>
      </c>
      <c r="H152224" t="s">
        <v>32186</v>
      </c>
      <c r="I152224">
        <v>40094</v>
      </c>
      <c r="J152224">
        <v>17209.099999999999</v>
      </c>
      <c r="K152224" t="s">
        <v>32032</v>
      </c>
    </row>
    <row r="152225" spans="1:11" hidden="1" x14ac:dyDescent="0.35">
      <c r="A152225">
        <v>152062</v>
      </c>
      <c r="B152225" t="s">
        <v>705</v>
      </c>
      <c r="C152225" t="s">
        <v>375</v>
      </c>
      <c r="D152225" t="s">
        <v>8427</v>
      </c>
      <c r="E152225" t="s">
        <v>27864</v>
      </c>
      <c r="F152225" t="s">
        <v>27936</v>
      </c>
      <c r="G152225" t="s">
        <v>27937</v>
      </c>
      <c r="H152225" t="s">
        <v>8428</v>
      </c>
      <c r="I152225">
        <v>88694</v>
      </c>
      <c r="J152225">
        <v>92619.09</v>
      </c>
      <c r="K152225" t="s">
        <v>32032</v>
      </c>
    </row>
    <row r="152226" spans="1:11" hidden="1" x14ac:dyDescent="0.35">
      <c r="A152226">
        <v>152063</v>
      </c>
      <c r="B152226" t="s">
        <v>2336</v>
      </c>
      <c r="C152226" t="s">
        <v>47</v>
      </c>
      <c r="D152226" t="s">
        <v>8470</v>
      </c>
      <c r="E152226" t="s">
        <v>27864</v>
      </c>
      <c r="F152226" t="s">
        <v>508</v>
      </c>
      <c r="G152226" t="s">
        <v>19764</v>
      </c>
      <c r="H152226" t="s">
        <v>4579</v>
      </c>
      <c r="I152226">
        <v>92548</v>
      </c>
      <c r="J152226">
        <v>139809.65</v>
      </c>
      <c r="K152226" t="s">
        <v>32032</v>
      </c>
    </row>
    <row r="152227" spans="1:11" hidden="1" x14ac:dyDescent="0.35">
      <c r="A152227">
        <v>152064</v>
      </c>
      <c r="B152227" t="s">
        <v>1586</v>
      </c>
      <c r="C152227" t="s">
        <v>42</v>
      </c>
      <c r="D152227" t="s">
        <v>33353</v>
      </c>
      <c r="E152227" t="s">
        <v>27856</v>
      </c>
      <c r="F152227" t="s">
        <v>140</v>
      </c>
      <c r="G152227" t="s">
        <v>19440</v>
      </c>
      <c r="H152227" t="s">
        <v>32292</v>
      </c>
      <c r="I152227">
        <v>53512</v>
      </c>
      <c r="J152227">
        <v>3298</v>
      </c>
      <c r="K152227" t="s">
        <v>32032</v>
      </c>
    </row>
    <row r="152228" spans="1:11" hidden="1" x14ac:dyDescent="0.35">
      <c r="A152228">
        <v>152065</v>
      </c>
      <c r="B152228" t="s">
        <v>2954</v>
      </c>
      <c r="C152228" t="s">
        <v>124</v>
      </c>
      <c r="D152228" t="s">
        <v>8479</v>
      </c>
      <c r="E152228" t="s">
        <v>27864</v>
      </c>
      <c r="F152228" t="s">
        <v>4041</v>
      </c>
      <c r="G152228" t="s">
        <v>19792</v>
      </c>
      <c r="H152228" t="s">
        <v>8480</v>
      </c>
      <c r="I152228">
        <v>92548</v>
      </c>
      <c r="J152228">
        <v>106616.2</v>
      </c>
      <c r="K152228" t="s">
        <v>32032</v>
      </c>
    </row>
    <row r="152229" spans="1:11" hidden="1" x14ac:dyDescent="0.35">
      <c r="A152229">
        <v>152066</v>
      </c>
      <c r="B152229" t="s">
        <v>8513</v>
      </c>
      <c r="C152229" t="s">
        <v>134</v>
      </c>
      <c r="D152229" t="s">
        <v>8514</v>
      </c>
      <c r="E152229" t="s">
        <v>29216</v>
      </c>
      <c r="F152229" t="s">
        <v>24</v>
      </c>
      <c r="G152229" t="s">
        <v>26985</v>
      </c>
      <c r="H152229" t="s">
        <v>8496</v>
      </c>
      <c r="I152229">
        <v>54029</v>
      </c>
      <c r="J152229">
        <v>69931.19</v>
      </c>
      <c r="K152229" t="s">
        <v>32032</v>
      </c>
    </row>
    <row r="152230" spans="1:11" hidden="1" x14ac:dyDescent="0.35">
      <c r="A152230">
        <v>152067</v>
      </c>
      <c r="B152230" t="s">
        <v>3075</v>
      </c>
      <c r="C152230" t="s">
        <v>14</v>
      </c>
      <c r="D152230" t="s">
        <v>8516</v>
      </c>
      <c r="E152230" t="s">
        <v>32033</v>
      </c>
      <c r="F152230" t="s">
        <v>27147</v>
      </c>
      <c r="G152230" t="s">
        <v>27148</v>
      </c>
      <c r="H152230" t="s">
        <v>28904</v>
      </c>
      <c r="I152230">
        <v>0</v>
      </c>
      <c r="J152230">
        <v>165</v>
      </c>
      <c r="K152230" t="s">
        <v>32032</v>
      </c>
    </row>
    <row r="152231" spans="1:11" hidden="1" x14ac:dyDescent="0.35">
      <c r="A152231">
        <v>152068</v>
      </c>
      <c r="B152231" t="s">
        <v>3323</v>
      </c>
      <c r="C152231" t="s">
        <v>97</v>
      </c>
      <c r="D152231" t="s">
        <v>8516</v>
      </c>
      <c r="E152231" t="s">
        <v>29206</v>
      </c>
      <c r="F152231" t="s">
        <v>2193</v>
      </c>
      <c r="G152231" t="s">
        <v>19611</v>
      </c>
      <c r="H152231" t="s">
        <v>33354</v>
      </c>
      <c r="I152231">
        <v>21008</v>
      </c>
      <c r="J152231">
        <v>0</v>
      </c>
      <c r="K152231" t="s">
        <v>32032</v>
      </c>
    </row>
    <row r="152232" spans="1:11" hidden="1" x14ac:dyDescent="0.35">
      <c r="A152232">
        <v>152069</v>
      </c>
      <c r="B152232" t="s">
        <v>3664</v>
      </c>
      <c r="C152232" t="s">
        <v>42</v>
      </c>
      <c r="D152232" t="s">
        <v>8516</v>
      </c>
      <c r="E152232" t="s">
        <v>29390</v>
      </c>
      <c r="F152232" t="s">
        <v>529</v>
      </c>
      <c r="G152232" t="s">
        <v>19514</v>
      </c>
      <c r="H152232" t="s">
        <v>516</v>
      </c>
      <c r="I152232">
        <v>71572</v>
      </c>
      <c r="J152232">
        <v>95919</v>
      </c>
      <c r="K152232" t="s">
        <v>32032</v>
      </c>
    </row>
    <row r="152233" spans="1:11" hidden="1" x14ac:dyDescent="0.35">
      <c r="A152233">
        <v>152070</v>
      </c>
      <c r="B152233" t="s">
        <v>6464</v>
      </c>
      <c r="C152233" t="s">
        <v>42</v>
      </c>
      <c r="D152233" t="s">
        <v>8516</v>
      </c>
      <c r="E152233" t="s">
        <v>29271</v>
      </c>
      <c r="F152233" t="s">
        <v>396</v>
      </c>
      <c r="G152233" t="s">
        <v>19556</v>
      </c>
      <c r="H152233" t="s">
        <v>8524</v>
      </c>
      <c r="I152233">
        <v>40767</v>
      </c>
      <c r="J152233">
        <v>45243.97</v>
      </c>
      <c r="K152233" t="s">
        <v>32032</v>
      </c>
    </row>
    <row r="152234" spans="1:11" hidden="1" x14ac:dyDescent="0.35">
      <c r="A152234">
        <v>152071</v>
      </c>
      <c r="B152234" t="s">
        <v>3041</v>
      </c>
      <c r="C152234" t="s">
        <v>42</v>
      </c>
      <c r="D152234" t="s">
        <v>8516</v>
      </c>
      <c r="E152234" t="s">
        <v>26094</v>
      </c>
      <c r="F152234" t="s">
        <v>1245</v>
      </c>
      <c r="G152234" t="s">
        <v>19689</v>
      </c>
      <c r="H152234" t="s">
        <v>1540</v>
      </c>
      <c r="I152234">
        <v>88361</v>
      </c>
      <c r="J152234">
        <v>88807.74</v>
      </c>
      <c r="K152234" t="s">
        <v>32032</v>
      </c>
    </row>
    <row r="152235" spans="1:11" hidden="1" x14ac:dyDescent="0.35">
      <c r="A152235">
        <v>152072</v>
      </c>
      <c r="B152235" t="s">
        <v>5259</v>
      </c>
      <c r="C152235" t="s">
        <v>124</v>
      </c>
      <c r="D152235" t="s">
        <v>8516</v>
      </c>
      <c r="E152235" t="s">
        <v>23351</v>
      </c>
      <c r="F152235" t="s">
        <v>1668</v>
      </c>
      <c r="G152235" t="s">
        <v>19761</v>
      </c>
      <c r="H152235" t="s">
        <v>821</v>
      </c>
      <c r="I152235">
        <v>69980</v>
      </c>
      <c r="J152235">
        <v>75684</v>
      </c>
      <c r="K152235" t="s">
        <v>32032</v>
      </c>
    </row>
    <row r="152236" spans="1:11" hidden="1" x14ac:dyDescent="0.35">
      <c r="A152236">
        <v>152073</v>
      </c>
      <c r="B152236" t="s">
        <v>8566</v>
      </c>
      <c r="D152236" t="s">
        <v>8567</v>
      </c>
      <c r="E152236" t="s">
        <v>29192</v>
      </c>
      <c r="F152236" t="s">
        <v>49</v>
      </c>
      <c r="G152236" t="s">
        <v>19437</v>
      </c>
      <c r="H152236" t="s">
        <v>1240</v>
      </c>
      <c r="I152236">
        <v>77293</v>
      </c>
      <c r="J152236">
        <v>79310.23</v>
      </c>
      <c r="K152236" t="s">
        <v>32032</v>
      </c>
    </row>
    <row r="152237" spans="1:11" hidden="1" x14ac:dyDescent="0.35">
      <c r="A152237">
        <v>152074</v>
      </c>
      <c r="B152237" t="s">
        <v>30650</v>
      </c>
      <c r="C152237" t="s">
        <v>124</v>
      </c>
      <c r="D152237" t="s">
        <v>8567</v>
      </c>
      <c r="E152237" t="s">
        <v>29270</v>
      </c>
      <c r="F152237" t="s">
        <v>807</v>
      </c>
      <c r="G152237" t="s">
        <v>19632</v>
      </c>
      <c r="H152237" t="s">
        <v>29276</v>
      </c>
      <c r="I152237">
        <v>39056</v>
      </c>
      <c r="J152237">
        <v>50686.26</v>
      </c>
      <c r="K152237" t="s">
        <v>32032</v>
      </c>
    </row>
    <row r="152238" spans="1:11" hidden="1" x14ac:dyDescent="0.35">
      <c r="A152238">
        <v>152075</v>
      </c>
      <c r="B152238" t="s">
        <v>9504</v>
      </c>
      <c r="D152238" t="s">
        <v>8567</v>
      </c>
      <c r="E152238" t="s">
        <v>29206</v>
      </c>
      <c r="F152238" t="s">
        <v>4234</v>
      </c>
      <c r="G152238" t="s">
        <v>19575</v>
      </c>
      <c r="H152238" t="s">
        <v>17818</v>
      </c>
      <c r="I152238">
        <v>96949</v>
      </c>
      <c r="J152238">
        <v>30040.46</v>
      </c>
      <c r="K152238" t="s">
        <v>32032</v>
      </c>
    </row>
    <row r="152239" spans="1:11" hidden="1" x14ac:dyDescent="0.35">
      <c r="A152239">
        <v>152076</v>
      </c>
      <c r="B152239" t="s">
        <v>1149</v>
      </c>
      <c r="C152239" t="s">
        <v>124</v>
      </c>
      <c r="D152239" t="s">
        <v>33355</v>
      </c>
      <c r="E152239" t="s">
        <v>29397</v>
      </c>
      <c r="F152239" t="s">
        <v>1308</v>
      </c>
      <c r="G152239" t="s">
        <v>21254</v>
      </c>
      <c r="H152239" t="s">
        <v>30852</v>
      </c>
      <c r="I152239">
        <v>22318</v>
      </c>
      <c r="J152239">
        <v>0</v>
      </c>
      <c r="K152239" t="s">
        <v>32032</v>
      </c>
    </row>
    <row r="152240" spans="1:11" hidden="1" x14ac:dyDescent="0.35">
      <c r="A152240">
        <v>152077</v>
      </c>
      <c r="B152240" t="s">
        <v>33356</v>
      </c>
      <c r="D152240" t="s">
        <v>8570</v>
      </c>
      <c r="E152240" t="s">
        <v>29397</v>
      </c>
      <c r="F152240" t="s">
        <v>581</v>
      </c>
      <c r="G152240" t="s">
        <v>19533</v>
      </c>
      <c r="H152240" t="s">
        <v>30990</v>
      </c>
      <c r="I152240">
        <v>29120</v>
      </c>
      <c r="J152240">
        <v>1068.6199999999999</v>
      </c>
      <c r="K152240" t="s">
        <v>32032</v>
      </c>
    </row>
    <row r="152241" spans="1:11" hidden="1" x14ac:dyDescent="0.35">
      <c r="A152241">
        <v>152078</v>
      </c>
      <c r="B152241" t="s">
        <v>6620</v>
      </c>
      <c r="D152241" t="s">
        <v>25623</v>
      </c>
      <c r="E152241" t="s">
        <v>29273</v>
      </c>
      <c r="F152241" t="s">
        <v>4180</v>
      </c>
      <c r="G152241" t="s">
        <v>20104</v>
      </c>
      <c r="H152241" t="s">
        <v>23775</v>
      </c>
      <c r="I152241">
        <v>50301</v>
      </c>
      <c r="J152241">
        <v>51967.31</v>
      </c>
      <c r="K152241" t="s">
        <v>32032</v>
      </c>
    </row>
    <row r="152242" spans="1:11" hidden="1" x14ac:dyDescent="0.35">
      <c r="A152242">
        <v>152079</v>
      </c>
      <c r="B152242" t="s">
        <v>2065</v>
      </c>
      <c r="D152242" t="s">
        <v>8573</v>
      </c>
      <c r="E152242" t="s">
        <v>29468</v>
      </c>
      <c r="F152242" t="s">
        <v>10992</v>
      </c>
      <c r="G152242" t="s">
        <v>20239</v>
      </c>
      <c r="H152242" t="s">
        <v>8574</v>
      </c>
      <c r="I152242">
        <v>44432</v>
      </c>
      <c r="J152242">
        <v>46647.74</v>
      </c>
      <c r="K152242" t="s">
        <v>32032</v>
      </c>
    </row>
    <row r="152243" spans="1:11" hidden="1" x14ac:dyDescent="0.35">
      <c r="A152243">
        <v>152080</v>
      </c>
      <c r="B152243" t="s">
        <v>9053</v>
      </c>
      <c r="C152243" t="s">
        <v>42</v>
      </c>
      <c r="D152243" t="s">
        <v>25625</v>
      </c>
      <c r="E152243" t="s">
        <v>29208</v>
      </c>
      <c r="F152243" t="s">
        <v>121</v>
      </c>
      <c r="G152243" t="s">
        <v>19627</v>
      </c>
      <c r="H152243" t="s">
        <v>30966</v>
      </c>
      <c r="I152243">
        <v>70283</v>
      </c>
      <c r="J152243">
        <v>70605.38</v>
      </c>
      <c r="K152243" t="s">
        <v>32032</v>
      </c>
    </row>
    <row r="152244" spans="1:11" hidden="1" x14ac:dyDescent="0.35">
      <c r="A152244">
        <v>152081</v>
      </c>
      <c r="B152244" t="s">
        <v>8575</v>
      </c>
      <c r="D152244" t="s">
        <v>8576</v>
      </c>
      <c r="E152244" t="s">
        <v>29440</v>
      </c>
      <c r="F152244" t="s">
        <v>366</v>
      </c>
      <c r="G152244" t="s">
        <v>20002</v>
      </c>
      <c r="H152244" t="s">
        <v>7510</v>
      </c>
      <c r="I152244">
        <v>50571</v>
      </c>
      <c r="J152244">
        <v>74329.52</v>
      </c>
      <c r="K152244" t="s">
        <v>32032</v>
      </c>
    </row>
    <row r="152245" spans="1:11" hidden="1" x14ac:dyDescent="0.35">
      <c r="A152245">
        <v>152082</v>
      </c>
      <c r="B152245" t="s">
        <v>8577</v>
      </c>
      <c r="C152245" t="s">
        <v>14</v>
      </c>
      <c r="D152245" t="s">
        <v>8578</v>
      </c>
      <c r="E152245" t="s">
        <v>27858</v>
      </c>
      <c r="F152245" t="s">
        <v>26988</v>
      </c>
      <c r="G152245" t="s">
        <v>26989</v>
      </c>
      <c r="H152245" t="s">
        <v>1971</v>
      </c>
      <c r="I152245">
        <v>83770</v>
      </c>
      <c r="J152245">
        <v>97590</v>
      </c>
      <c r="K152245" t="s">
        <v>32032</v>
      </c>
    </row>
    <row r="152246" spans="1:11" hidden="1" x14ac:dyDescent="0.35">
      <c r="A152246">
        <v>152083</v>
      </c>
      <c r="B152246" t="s">
        <v>8471</v>
      </c>
      <c r="C152246" t="s">
        <v>42</v>
      </c>
      <c r="D152246" t="s">
        <v>8578</v>
      </c>
      <c r="E152246" t="s">
        <v>32033</v>
      </c>
      <c r="F152246" t="s">
        <v>27147</v>
      </c>
      <c r="G152246" t="s">
        <v>27148</v>
      </c>
      <c r="H152246" t="s">
        <v>17017</v>
      </c>
      <c r="I152246">
        <v>0</v>
      </c>
      <c r="J152246">
        <v>225</v>
      </c>
      <c r="K152246" t="s">
        <v>32032</v>
      </c>
    </row>
    <row r="152247" spans="1:11" hidden="1" x14ac:dyDescent="0.35">
      <c r="A152247">
        <v>152084</v>
      </c>
      <c r="B152247" t="s">
        <v>473</v>
      </c>
      <c r="C152247" t="s">
        <v>21</v>
      </c>
      <c r="D152247" t="s">
        <v>8578</v>
      </c>
      <c r="E152247" t="s">
        <v>23351</v>
      </c>
      <c r="F152247" t="s">
        <v>4858</v>
      </c>
      <c r="G152247" t="s">
        <v>20047</v>
      </c>
      <c r="H152247" t="s">
        <v>1417</v>
      </c>
      <c r="I152247">
        <v>72324</v>
      </c>
      <c r="J152247">
        <v>91632.87</v>
      </c>
      <c r="K152247" t="s">
        <v>32032</v>
      </c>
    </row>
    <row r="152248" spans="1:11" hidden="1" x14ac:dyDescent="0.35">
      <c r="A152248">
        <v>152085</v>
      </c>
      <c r="B152248" t="s">
        <v>329</v>
      </c>
      <c r="C152248" t="s">
        <v>139</v>
      </c>
      <c r="D152248" t="s">
        <v>8578</v>
      </c>
      <c r="E152248" t="s">
        <v>29311</v>
      </c>
      <c r="F152248" t="s">
        <v>1276</v>
      </c>
      <c r="G152248" t="s">
        <v>19824</v>
      </c>
      <c r="H152248" t="s">
        <v>321</v>
      </c>
      <c r="I152248">
        <v>49271</v>
      </c>
      <c r="J152248">
        <v>81597.679999999993</v>
      </c>
      <c r="K152248" t="s">
        <v>32032</v>
      </c>
    </row>
    <row r="152249" spans="1:11" hidden="1" x14ac:dyDescent="0.35">
      <c r="A152249">
        <v>152086</v>
      </c>
      <c r="B152249" t="s">
        <v>10248</v>
      </c>
      <c r="D152249" t="s">
        <v>8578</v>
      </c>
      <c r="E152249" t="s">
        <v>32033</v>
      </c>
      <c r="F152249" t="s">
        <v>27147</v>
      </c>
      <c r="G152249" t="s">
        <v>27148</v>
      </c>
      <c r="H152249" t="s">
        <v>2086</v>
      </c>
      <c r="I152249">
        <v>0</v>
      </c>
      <c r="J152249">
        <v>400</v>
      </c>
      <c r="K152249" t="s">
        <v>32032</v>
      </c>
    </row>
    <row r="152250" spans="1:11" hidden="1" x14ac:dyDescent="0.35">
      <c r="A152250">
        <v>152087</v>
      </c>
      <c r="B152250" t="s">
        <v>1869</v>
      </c>
      <c r="C152250" t="s">
        <v>112</v>
      </c>
      <c r="D152250" t="s">
        <v>25626</v>
      </c>
      <c r="E152250" t="s">
        <v>29511</v>
      </c>
      <c r="F152250" t="s">
        <v>7294</v>
      </c>
      <c r="G152250" t="s">
        <v>20232</v>
      </c>
      <c r="H152250" t="s">
        <v>16840</v>
      </c>
      <c r="I152250">
        <v>46107</v>
      </c>
      <c r="J152250">
        <v>52763.59</v>
      </c>
      <c r="K152250" t="s">
        <v>32032</v>
      </c>
    </row>
    <row r="152251" spans="1:11" hidden="1" x14ac:dyDescent="0.35">
      <c r="A152251">
        <v>152088</v>
      </c>
      <c r="B152251" t="s">
        <v>2954</v>
      </c>
      <c r="C152251" t="s">
        <v>21</v>
      </c>
      <c r="D152251" t="s">
        <v>948</v>
      </c>
      <c r="E152251" t="s">
        <v>27864</v>
      </c>
      <c r="F152251" t="s">
        <v>1913</v>
      </c>
      <c r="G152251" t="s">
        <v>19924</v>
      </c>
      <c r="H152251" t="s">
        <v>2357</v>
      </c>
      <c r="I152251">
        <v>84838</v>
      </c>
      <c r="J152251">
        <v>114393.66</v>
      </c>
      <c r="K152251" t="s">
        <v>32032</v>
      </c>
    </row>
    <row r="152252" spans="1:11" hidden="1" x14ac:dyDescent="0.35">
      <c r="A152252">
        <v>152089</v>
      </c>
      <c r="B152252" t="s">
        <v>22836</v>
      </c>
      <c r="C152252" t="s">
        <v>149</v>
      </c>
      <c r="D152252" t="s">
        <v>8194</v>
      </c>
      <c r="E152252" t="s">
        <v>26044</v>
      </c>
      <c r="F152252" t="s">
        <v>1096</v>
      </c>
      <c r="G152252" t="s">
        <v>19670</v>
      </c>
      <c r="H152252" t="s">
        <v>22367</v>
      </c>
      <c r="I152252">
        <v>153136</v>
      </c>
      <c r="J152252">
        <v>155187.99</v>
      </c>
      <c r="K152252" t="s">
        <v>32032</v>
      </c>
    </row>
    <row r="152253" spans="1:11" hidden="1" x14ac:dyDescent="0.35">
      <c r="A152253">
        <v>152090</v>
      </c>
      <c r="B152253" t="s">
        <v>1940</v>
      </c>
      <c r="D152253" t="s">
        <v>8194</v>
      </c>
      <c r="E152253" t="s">
        <v>29312</v>
      </c>
      <c r="F152253" t="s">
        <v>1416</v>
      </c>
      <c r="G152253" t="s">
        <v>20083</v>
      </c>
      <c r="H152253" t="s">
        <v>609</v>
      </c>
      <c r="I152253">
        <v>71937</v>
      </c>
      <c r="J152253">
        <v>90639.84</v>
      </c>
      <c r="K152253" t="s">
        <v>32032</v>
      </c>
    </row>
    <row r="152254" spans="1:11" hidden="1" x14ac:dyDescent="0.35">
      <c r="A152254">
        <v>152091</v>
      </c>
      <c r="B152254" t="s">
        <v>31912</v>
      </c>
      <c r="C152254" t="s">
        <v>112</v>
      </c>
      <c r="D152254" t="s">
        <v>8194</v>
      </c>
      <c r="E152254" t="s">
        <v>26584</v>
      </c>
      <c r="F152254" t="s">
        <v>20343</v>
      </c>
      <c r="G152254" t="s">
        <v>20344</v>
      </c>
      <c r="H152254" t="s">
        <v>30878</v>
      </c>
      <c r="I152254">
        <v>87954</v>
      </c>
      <c r="J152254">
        <v>83391.28</v>
      </c>
      <c r="K152254" t="s">
        <v>32032</v>
      </c>
    </row>
    <row r="152255" spans="1:11" hidden="1" x14ac:dyDescent="0.35">
      <c r="A152255">
        <v>152092</v>
      </c>
      <c r="B152255" t="s">
        <v>870</v>
      </c>
      <c r="C152255" t="s">
        <v>21</v>
      </c>
      <c r="D152255" t="s">
        <v>8194</v>
      </c>
      <c r="E152255" t="s">
        <v>29289</v>
      </c>
      <c r="F152255" t="s">
        <v>1605</v>
      </c>
      <c r="G152255" t="s">
        <v>19744</v>
      </c>
      <c r="H152255" t="s">
        <v>32118</v>
      </c>
      <c r="I152255">
        <v>40487</v>
      </c>
      <c r="J152255">
        <v>19515.61</v>
      </c>
      <c r="K152255" t="s">
        <v>32032</v>
      </c>
    </row>
    <row r="152256" spans="1:11" hidden="1" x14ac:dyDescent="0.35">
      <c r="A152256">
        <v>152093</v>
      </c>
      <c r="B152256" t="s">
        <v>8148</v>
      </c>
      <c r="C152256" t="s">
        <v>42</v>
      </c>
      <c r="D152256" t="s">
        <v>8194</v>
      </c>
      <c r="E152256" t="s">
        <v>29371</v>
      </c>
      <c r="F152256" t="s">
        <v>19491</v>
      </c>
      <c r="G152256" t="s">
        <v>19492</v>
      </c>
      <c r="H152256" t="s">
        <v>29465</v>
      </c>
      <c r="I152256">
        <v>66752</v>
      </c>
      <c r="J152256">
        <v>67762.38</v>
      </c>
      <c r="K152256" t="s">
        <v>32032</v>
      </c>
    </row>
    <row r="152257" spans="1:11" hidden="1" x14ac:dyDescent="0.35">
      <c r="A152257">
        <v>152094</v>
      </c>
      <c r="B152257" t="s">
        <v>19269</v>
      </c>
      <c r="C152257" t="s">
        <v>42</v>
      </c>
      <c r="D152257" t="s">
        <v>8194</v>
      </c>
      <c r="E152257" t="s">
        <v>27856</v>
      </c>
      <c r="F152257" t="s">
        <v>140</v>
      </c>
      <c r="G152257" t="s">
        <v>19440</v>
      </c>
      <c r="H152257" t="s">
        <v>32385</v>
      </c>
      <c r="I152257">
        <v>53512</v>
      </c>
      <c r="J152257">
        <v>15767.44</v>
      </c>
      <c r="K152257" t="s">
        <v>32032</v>
      </c>
    </row>
    <row r="152258" spans="1:11" hidden="1" x14ac:dyDescent="0.35">
      <c r="A152258">
        <v>152095</v>
      </c>
      <c r="B152258" t="s">
        <v>4035</v>
      </c>
      <c r="C152258" t="s">
        <v>38</v>
      </c>
      <c r="D152258" t="s">
        <v>8194</v>
      </c>
      <c r="E152258" t="s">
        <v>30260</v>
      </c>
      <c r="F152258" t="s">
        <v>3315</v>
      </c>
      <c r="G152258" t="s">
        <v>20449</v>
      </c>
      <c r="H152258" t="s">
        <v>29276</v>
      </c>
      <c r="I152258">
        <v>45660</v>
      </c>
      <c r="J152258">
        <v>4214.7299999999996</v>
      </c>
      <c r="K152258" t="s">
        <v>32032</v>
      </c>
    </row>
    <row r="152259" spans="1:11" hidden="1" x14ac:dyDescent="0.35">
      <c r="A152259">
        <v>152096</v>
      </c>
      <c r="B152259" t="s">
        <v>8279</v>
      </c>
      <c r="C152259" t="s">
        <v>42</v>
      </c>
      <c r="D152259" t="s">
        <v>8280</v>
      </c>
      <c r="E152259" t="s">
        <v>29550</v>
      </c>
      <c r="F152259" t="s">
        <v>1946</v>
      </c>
      <c r="G152259" t="s">
        <v>20130</v>
      </c>
      <c r="H152259" t="s">
        <v>8281</v>
      </c>
      <c r="I152259">
        <v>64033</v>
      </c>
      <c r="J152259">
        <v>76107.37</v>
      </c>
      <c r="K152259" t="s">
        <v>32032</v>
      </c>
    </row>
    <row r="152260" spans="1:11" hidden="1" x14ac:dyDescent="0.35">
      <c r="A152260">
        <v>152097</v>
      </c>
      <c r="B152260" t="s">
        <v>436</v>
      </c>
      <c r="C152260" t="s">
        <v>8</v>
      </c>
      <c r="D152260" t="s">
        <v>8296</v>
      </c>
      <c r="E152260" t="s">
        <v>29800</v>
      </c>
      <c r="F152260" t="s">
        <v>2891</v>
      </c>
      <c r="G152260" t="s">
        <v>19844</v>
      </c>
      <c r="H152260" t="s">
        <v>8306</v>
      </c>
      <c r="I152260">
        <v>82176</v>
      </c>
      <c r="J152260">
        <v>83257.34</v>
      </c>
      <c r="K152260" t="s">
        <v>32032</v>
      </c>
    </row>
    <row r="152261" spans="1:11" hidden="1" x14ac:dyDescent="0.35">
      <c r="A152261">
        <v>152098</v>
      </c>
      <c r="B152261" t="s">
        <v>697</v>
      </c>
      <c r="C152261" t="s">
        <v>383</v>
      </c>
      <c r="D152261" t="s">
        <v>8296</v>
      </c>
      <c r="E152261" t="s">
        <v>29580</v>
      </c>
      <c r="F152261" t="s">
        <v>1045</v>
      </c>
      <c r="G152261" t="s">
        <v>19782</v>
      </c>
      <c r="H152261" t="s">
        <v>2210</v>
      </c>
      <c r="I152261">
        <v>22880</v>
      </c>
      <c r="J152261">
        <v>5821.91</v>
      </c>
      <c r="K152261" t="s">
        <v>32032</v>
      </c>
    </row>
    <row r="152262" spans="1:11" hidden="1" x14ac:dyDescent="0.35">
      <c r="A152262">
        <v>152099</v>
      </c>
      <c r="B152262" t="s">
        <v>410</v>
      </c>
      <c r="C152262" t="s">
        <v>927</v>
      </c>
      <c r="D152262" t="s">
        <v>8296</v>
      </c>
      <c r="E152262" t="s">
        <v>29216</v>
      </c>
      <c r="F152262" t="s">
        <v>24</v>
      </c>
      <c r="G152262" t="s">
        <v>26985</v>
      </c>
      <c r="H152262" t="s">
        <v>17284</v>
      </c>
      <c r="I152262">
        <v>52455</v>
      </c>
      <c r="J152262">
        <v>90038.64</v>
      </c>
      <c r="K152262" t="s">
        <v>32032</v>
      </c>
    </row>
    <row r="152263" spans="1:11" hidden="1" x14ac:dyDescent="0.35">
      <c r="A152263">
        <v>152100</v>
      </c>
      <c r="B152263" t="s">
        <v>7579</v>
      </c>
      <c r="C152263" t="s">
        <v>14</v>
      </c>
      <c r="D152263" t="s">
        <v>8296</v>
      </c>
      <c r="E152263" t="s">
        <v>29254</v>
      </c>
      <c r="F152263" t="s">
        <v>2337</v>
      </c>
      <c r="G152263" t="s">
        <v>19687</v>
      </c>
      <c r="H152263" t="s">
        <v>32117</v>
      </c>
      <c r="I152263">
        <v>40094</v>
      </c>
      <c r="J152263">
        <v>0</v>
      </c>
      <c r="K152263" t="s">
        <v>32032</v>
      </c>
    </row>
    <row r="152264" spans="1:11" hidden="1" x14ac:dyDescent="0.35">
      <c r="A152264">
        <v>152302</v>
      </c>
      <c r="B152264" t="s">
        <v>1682</v>
      </c>
      <c r="C152264" t="s">
        <v>375</v>
      </c>
      <c r="D152264" t="s">
        <v>8940</v>
      </c>
      <c r="E152264" t="s">
        <v>27889</v>
      </c>
      <c r="F152264" t="s">
        <v>3776</v>
      </c>
      <c r="G152264" t="s">
        <v>19736</v>
      </c>
      <c r="H152264" t="s">
        <v>40</v>
      </c>
      <c r="I152264">
        <v>35615</v>
      </c>
      <c r="J152264">
        <v>55063.97</v>
      </c>
      <c r="K152264" t="s">
        <v>32032</v>
      </c>
    </row>
    <row r="152265" spans="1:11" hidden="1" x14ac:dyDescent="0.35">
      <c r="A152265">
        <v>152303</v>
      </c>
      <c r="B152265" t="s">
        <v>536</v>
      </c>
      <c r="C152265" t="s">
        <v>21</v>
      </c>
      <c r="D152265" t="s">
        <v>8940</v>
      </c>
      <c r="E152265" t="s">
        <v>27947</v>
      </c>
      <c r="F152265" t="s">
        <v>1242</v>
      </c>
      <c r="G152265" t="s">
        <v>19584</v>
      </c>
      <c r="H152265" t="s">
        <v>26038</v>
      </c>
      <c r="I152265">
        <v>73193</v>
      </c>
      <c r="J152265">
        <v>153727.41</v>
      </c>
      <c r="K152265" t="s">
        <v>32032</v>
      </c>
    </row>
    <row r="152266" spans="1:11" hidden="1" x14ac:dyDescent="0.35">
      <c r="A152266">
        <v>152304</v>
      </c>
      <c r="B152266" t="s">
        <v>3830</v>
      </c>
      <c r="C152266" t="s">
        <v>139</v>
      </c>
      <c r="D152266" t="s">
        <v>8940</v>
      </c>
      <c r="E152266" t="s">
        <v>29268</v>
      </c>
      <c r="F152266" t="s">
        <v>2898</v>
      </c>
      <c r="G152266" t="s">
        <v>20060</v>
      </c>
      <c r="H152266" t="s">
        <v>2145</v>
      </c>
      <c r="I152266">
        <v>94635</v>
      </c>
      <c r="J152266">
        <v>115583.78</v>
      </c>
      <c r="K152266" t="s">
        <v>32032</v>
      </c>
    </row>
    <row r="152267" spans="1:11" hidden="1" x14ac:dyDescent="0.35">
      <c r="A152267">
        <v>152305</v>
      </c>
      <c r="B152267" t="s">
        <v>31906</v>
      </c>
      <c r="D152267" t="s">
        <v>8940</v>
      </c>
      <c r="E152267" t="s">
        <v>29198</v>
      </c>
      <c r="F152267" t="s">
        <v>2078</v>
      </c>
      <c r="G152267" t="s">
        <v>19391</v>
      </c>
      <c r="H152267" t="s">
        <v>31000</v>
      </c>
      <c r="I152267">
        <v>33048</v>
      </c>
      <c r="J152267">
        <v>7776.48</v>
      </c>
      <c r="K152267" t="s">
        <v>32032</v>
      </c>
    </row>
    <row r="152268" spans="1:11" hidden="1" x14ac:dyDescent="0.35">
      <c r="A152268">
        <v>152306</v>
      </c>
      <c r="B152268" t="s">
        <v>1084</v>
      </c>
      <c r="C152268" t="s">
        <v>47</v>
      </c>
      <c r="D152268" t="s">
        <v>8940</v>
      </c>
      <c r="E152268" t="s">
        <v>29342</v>
      </c>
      <c r="F152268" t="s">
        <v>17134</v>
      </c>
      <c r="G152268" t="s">
        <v>19759</v>
      </c>
      <c r="H152268" t="s">
        <v>9729</v>
      </c>
      <c r="I152268">
        <v>6240</v>
      </c>
      <c r="J152268">
        <v>3211.11</v>
      </c>
      <c r="K152268" t="s">
        <v>32032</v>
      </c>
    </row>
    <row r="152269" spans="1:11" hidden="1" x14ac:dyDescent="0.35">
      <c r="A152269">
        <v>152307</v>
      </c>
      <c r="B152269" t="s">
        <v>9982</v>
      </c>
      <c r="D152269" t="s">
        <v>8940</v>
      </c>
      <c r="E152269" t="s">
        <v>32033</v>
      </c>
      <c r="F152269" t="s">
        <v>27147</v>
      </c>
      <c r="G152269" t="s">
        <v>27148</v>
      </c>
      <c r="H152269" t="s">
        <v>27644</v>
      </c>
      <c r="I152269">
        <v>0</v>
      </c>
      <c r="J152269">
        <v>165</v>
      </c>
      <c r="K152269" t="s">
        <v>32032</v>
      </c>
    </row>
    <row r="152270" spans="1:11" hidden="1" x14ac:dyDescent="0.35">
      <c r="A152270">
        <v>152308</v>
      </c>
      <c r="B152270" t="s">
        <v>2235</v>
      </c>
      <c r="C152270" t="s">
        <v>8</v>
      </c>
      <c r="D152270" t="s">
        <v>8953</v>
      </c>
      <c r="E152270" t="s">
        <v>23351</v>
      </c>
      <c r="F152270" t="s">
        <v>351</v>
      </c>
      <c r="G152270" t="s">
        <v>19452</v>
      </c>
      <c r="H152270" t="s">
        <v>2711</v>
      </c>
      <c r="I152270">
        <v>69980</v>
      </c>
      <c r="J152270">
        <v>74852.320000000007</v>
      </c>
      <c r="K152270" t="s">
        <v>32032</v>
      </c>
    </row>
    <row r="152271" spans="1:11" hidden="1" x14ac:dyDescent="0.35">
      <c r="A152271">
        <v>152309</v>
      </c>
      <c r="B152271" t="s">
        <v>22293</v>
      </c>
      <c r="C152271" t="s">
        <v>47</v>
      </c>
      <c r="D152271" t="s">
        <v>29074</v>
      </c>
      <c r="E152271" t="s">
        <v>29254</v>
      </c>
      <c r="F152271" t="s">
        <v>1557</v>
      </c>
      <c r="G152271" t="s">
        <v>19696</v>
      </c>
      <c r="H152271" t="s">
        <v>29075</v>
      </c>
      <c r="I152271">
        <v>40677</v>
      </c>
      <c r="J152271">
        <v>23163.16</v>
      </c>
      <c r="K152271" t="s">
        <v>32032</v>
      </c>
    </row>
    <row r="152272" spans="1:11" hidden="1" x14ac:dyDescent="0.35">
      <c r="A152272">
        <v>152310</v>
      </c>
      <c r="B152272" t="s">
        <v>536</v>
      </c>
      <c r="C152272" t="s">
        <v>375</v>
      </c>
      <c r="D152272" t="s">
        <v>8955</v>
      </c>
      <c r="E152272" t="s">
        <v>26025</v>
      </c>
      <c r="F152272" t="s">
        <v>991</v>
      </c>
      <c r="G152272" t="s">
        <v>19570</v>
      </c>
      <c r="H152272" t="s">
        <v>8956</v>
      </c>
      <c r="I152272">
        <v>75993</v>
      </c>
      <c r="J152272">
        <v>82987.41</v>
      </c>
      <c r="K152272" t="s">
        <v>32032</v>
      </c>
    </row>
    <row r="152273" spans="1:11" hidden="1" x14ac:dyDescent="0.35">
      <c r="A152273">
        <v>152311</v>
      </c>
      <c r="B152273" t="s">
        <v>2104</v>
      </c>
      <c r="C152273" t="s">
        <v>47</v>
      </c>
      <c r="D152273" t="s">
        <v>8959</v>
      </c>
      <c r="E152273" t="s">
        <v>1685</v>
      </c>
      <c r="F152273" t="s">
        <v>1160</v>
      </c>
      <c r="G152273" t="s">
        <v>19695</v>
      </c>
      <c r="H152273" t="s">
        <v>6468</v>
      </c>
      <c r="I152273">
        <v>108755</v>
      </c>
      <c r="J152273">
        <v>138569.74</v>
      </c>
      <c r="K152273" t="s">
        <v>32032</v>
      </c>
    </row>
    <row r="152274" spans="1:11" hidden="1" x14ac:dyDescent="0.35">
      <c r="A152274">
        <v>152312</v>
      </c>
      <c r="B152274" t="s">
        <v>5611</v>
      </c>
      <c r="D152274" t="s">
        <v>8961</v>
      </c>
      <c r="E152274" t="s">
        <v>29524</v>
      </c>
      <c r="F152274" t="s">
        <v>619</v>
      </c>
      <c r="G152274" t="s">
        <v>19471</v>
      </c>
      <c r="H152274" t="s">
        <v>8962</v>
      </c>
      <c r="I152274">
        <v>62938</v>
      </c>
      <c r="J152274">
        <v>65307.55</v>
      </c>
      <c r="K152274" t="s">
        <v>32032</v>
      </c>
    </row>
    <row r="152275" spans="1:11" hidden="1" x14ac:dyDescent="0.35">
      <c r="A152275">
        <v>152313</v>
      </c>
      <c r="B152275" t="s">
        <v>2954</v>
      </c>
      <c r="C152275" t="s">
        <v>42</v>
      </c>
      <c r="D152275" t="s">
        <v>8963</v>
      </c>
      <c r="E152275" t="s">
        <v>1685</v>
      </c>
      <c r="F152275" t="s">
        <v>1132</v>
      </c>
      <c r="G152275" t="s">
        <v>20048</v>
      </c>
      <c r="H152275" t="s">
        <v>3846</v>
      </c>
      <c r="I152275">
        <v>102424</v>
      </c>
      <c r="J152275">
        <v>132216.19</v>
      </c>
      <c r="K152275" t="s">
        <v>32032</v>
      </c>
    </row>
    <row r="152276" spans="1:11" hidden="1" x14ac:dyDescent="0.35">
      <c r="A152276">
        <v>152314</v>
      </c>
      <c r="B152276" t="s">
        <v>1107</v>
      </c>
      <c r="C152276" t="s">
        <v>14</v>
      </c>
      <c r="D152276" t="s">
        <v>30669</v>
      </c>
      <c r="E152276" t="s">
        <v>25476</v>
      </c>
      <c r="F152276" t="s">
        <v>4123</v>
      </c>
      <c r="G152276" t="s">
        <v>20155</v>
      </c>
      <c r="H152276" t="s">
        <v>29768</v>
      </c>
      <c r="I152276">
        <v>120233</v>
      </c>
      <c r="J152276">
        <v>122709.56</v>
      </c>
      <c r="K152276" t="s">
        <v>32032</v>
      </c>
    </row>
    <row r="152277" spans="1:11" hidden="1" x14ac:dyDescent="0.35">
      <c r="A152277">
        <v>152315</v>
      </c>
      <c r="B152277" t="s">
        <v>335</v>
      </c>
      <c r="D152277" t="s">
        <v>8595</v>
      </c>
      <c r="E152277" t="s">
        <v>29206</v>
      </c>
      <c r="F152277" t="s">
        <v>3791</v>
      </c>
      <c r="G152277" t="s">
        <v>19911</v>
      </c>
      <c r="H152277" t="s">
        <v>1741</v>
      </c>
      <c r="I152277">
        <v>187200</v>
      </c>
      <c r="J152277">
        <v>3577.5</v>
      </c>
      <c r="K152277" t="s">
        <v>32032</v>
      </c>
    </row>
    <row r="152278" spans="1:11" hidden="1" x14ac:dyDescent="0.35">
      <c r="A152278">
        <v>152316</v>
      </c>
      <c r="B152278" t="s">
        <v>556</v>
      </c>
      <c r="C152278" t="s">
        <v>375</v>
      </c>
      <c r="D152278" t="s">
        <v>26859</v>
      </c>
      <c r="E152278" t="s">
        <v>23351</v>
      </c>
      <c r="F152278" t="s">
        <v>1833</v>
      </c>
      <c r="G152278" t="s">
        <v>20447</v>
      </c>
      <c r="H152278" t="s">
        <v>26096</v>
      </c>
      <c r="I152278">
        <v>67636</v>
      </c>
      <c r="J152278">
        <v>68355.7</v>
      </c>
      <c r="K152278" t="s">
        <v>32032</v>
      </c>
    </row>
    <row r="152279" spans="1:11" hidden="1" x14ac:dyDescent="0.35">
      <c r="A152279">
        <v>152317</v>
      </c>
      <c r="B152279" t="s">
        <v>459</v>
      </c>
      <c r="C152279" t="s">
        <v>112</v>
      </c>
      <c r="D152279" t="s">
        <v>26859</v>
      </c>
      <c r="E152279" t="s">
        <v>29206</v>
      </c>
      <c r="F152279" t="s">
        <v>3512</v>
      </c>
      <c r="G152279" t="s">
        <v>20160</v>
      </c>
      <c r="H152279" t="s">
        <v>28142</v>
      </c>
      <c r="I152279">
        <v>63773</v>
      </c>
      <c r="J152279">
        <v>50037.36</v>
      </c>
      <c r="K152279" t="s">
        <v>32032</v>
      </c>
    </row>
    <row r="152280" spans="1:11" hidden="1" x14ac:dyDescent="0.35">
      <c r="A152280">
        <v>152318</v>
      </c>
      <c r="B152280" t="s">
        <v>6581</v>
      </c>
      <c r="D152280" t="s">
        <v>29076</v>
      </c>
      <c r="E152280" t="s">
        <v>27864</v>
      </c>
      <c r="F152280" t="s">
        <v>1198</v>
      </c>
      <c r="G152280" t="s">
        <v>19706</v>
      </c>
      <c r="H152280" t="s">
        <v>472</v>
      </c>
      <c r="I152280">
        <v>81795</v>
      </c>
      <c r="J152280">
        <v>93688.01</v>
      </c>
      <c r="K152280" t="s">
        <v>32032</v>
      </c>
    </row>
    <row r="152281" spans="1:11" hidden="1" x14ac:dyDescent="0.35">
      <c r="A152281">
        <v>152319</v>
      </c>
      <c r="B152281" t="s">
        <v>2404</v>
      </c>
      <c r="C152281" t="s">
        <v>47</v>
      </c>
      <c r="D152281" t="s">
        <v>8604</v>
      </c>
      <c r="E152281" t="s">
        <v>26074</v>
      </c>
      <c r="F152281" t="s">
        <v>2999</v>
      </c>
      <c r="G152281" t="s">
        <v>19929</v>
      </c>
      <c r="H152281" t="s">
        <v>8605</v>
      </c>
      <c r="I152281">
        <v>136695</v>
      </c>
      <c r="J152281">
        <v>141168.19</v>
      </c>
      <c r="K152281" t="s">
        <v>32032</v>
      </c>
    </row>
    <row r="152282" spans="1:11" hidden="1" x14ac:dyDescent="0.35">
      <c r="A152282">
        <v>152320</v>
      </c>
      <c r="B152282" t="s">
        <v>30676</v>
      </c>
      <c r="D152282" t="s">
        <v>8604</v>
      </c>
      <c r="E152282" t="s">
        <v>29416</v>
      </c>
      <c r="F152282" t="s">
        <v>10992</v>
      </c>
      <c r="G152282" t="s">
        <v>20239</v>
      </c>
      <c r="H152282" t="s">
        <v>19501</v>
      </c>
      <c r="I152282">
        <v>38873</v>
      </c>
      <c r="J152282">
        <v>46396.160000000003</v>
      </c>
      <c r="K152282" t="s">
        <v>32032</v>
      </c>
    </row>
    <row r="152283" spans="1:11" hidden="1" x14ac:dyDescent="0.35">
      <c r="A152283">
        <v>152321</v>
      </c>
      <c r="B152283" t="s">
        <v>2425</v>
      </c>
      <c r="C152283" t="s">
        <v>21</v>
      </c>
      <c r="D152283" t="s">
        <v>8604</v>
      </c>
      <c r="E152283" t="s">
        <v>27852</v>
      </c>
      <c r="F152283" t="s">
        <v>6070</v>
      </c>
      <c r="G152283" t="s">
        <v>19653</v>
      </c>
      <c r="H152283" t="s">
        <v>8606</v>
      </c>
      <c r="I152283">
        <v>107364</v>
      </c>
      <c r="J152283">
        <v>234063.32</v>
      </c>
      <c r="K152283" t="s">
        <v>32032</v>
      </c>
    </row>
    <row r="152284" spans="1:11" hidden="1" x14ac:dyDescent="0.35">
      <c r="A152284">
        <v>152322</v>
      </c>
      <c r="B152284" t="s">
        <v>4056</v>
      </c>
      <c r="C152284" t="s">
        <v>8</v>
      </c>
      <c r="D152284" t="s">
        <v>25650</v>
      </c>
      <c r="E152284" t="s">
        <v>29598</v>
      </c>
      <c r="F152284" t="s">
        <v>4408</v>
      </c>
      <c r="G152284" t="s">
        <v>20356</v>
      </c>
      <c r="H152284" t="s">
        <v>23472</v>
      </c>
      <c r="I152284">
        <v>66118</v>
      </c>
      <c r="J152284">
        <v>66611.070000000007</v>
      </c>
      <c r="K152284" t="s">
        <v>32032</v>
      </c>
    </row>
    <row r="152285" spans="1:11" hidden="1" x14ac:dyDescent="0.35">
      <c r="A152285">
        <v>152323</v>
      </c>
      <c r="B152285" t="s">
        <v>6601</v>
      </c>
      <c r="C152285" t="s">
        <v>42</v>
      </c>
      <c r="D152285" t="s">
        <v>8607</v>
      </c>
      <c r="E152285" t="s">
        <v>27858</v>
      </c>
      <c r="F152285" t="s">
        <v>4432</v>
      </c>
      <c r="G152285" t="s">
        <v>21262</v>
      </c>
      <c r="H152285" t="s">
        <v>6345</v>
      </c>
      <c r="I152285">
        <v>82999</v>
      </c>
      <c r="J152285">
        <v>95172.32</v>
      </c>
      <c r="K152285" t="s">
        <v>32032</v>
      </c>
    </row>
    <row r="152286" spans="1:11" hidden="1" x14ac:dyDescent="0.35">
      <c r="A152286">
        <v>152324</v>
      </c>
      <c r="B152286" t="s">
        <v>492</v>
      </c>
      <c r="C152286" t="s">
        <v>124</v>
      </c>
      <c r="D152286" t="s">
        <v>25658</v>
      </c>
      <c r="E152286" t="s">
        <v>29426</v>
      </c>
      <c r="F152286" t="s">
        <v>1245</v>
      </c>
      <c r="G152286" t="s">
        <v>19689</v>
      </c>
      <c r="H152286" t="s">
        <v>23483</v>
      </c>
      <c r="I152286">
        <v>68835</v>
      </c>
      <c r="J152286">
        <v>68659.11</v>
      </c>
      <c r="K152286" t="s">
        <v>32032</v>
      </c>
    </row>
    <row r="152287" spans="1:11" hidden="1" x14ac:dyDescent="0.35">
      <c r="A152287">
        <v>152325</v>
      </c>
      <c r="B152287" t="s">
        <v>436</v>
      </c>
      <c r="C152287" t="s">
        <v>107</v>
      </c>
      <c r="D152287" t="s">
        <v>8608</v>
      </c>
      <c r="E152287" t="s">
        <v>29372</v>
      </c>
      <c r="F152287" t="s">
        <v>652</v>
      </c>
      <c r="G152287" t="s">
        <v>19630</v>
      </c>
      <c r="H152287" t="s">
        <v>2552</v>
      </c>
      <c r="I152287">
        <v>53022</v>
      </c>
      <c r="J152287">
        <v>67931.25</v>
      </c>
      <c r="K152287" t="s">
        <v>32032</v>
      </c>
    </row>
    <row r="152288" spans="1:11" hidden="1" x14ac:dyDescent="0.35">
      <c r="A152288">
        <v>152326</v>
      </c>
      <c r="B152288" t="s">
        <v>8260</v>
      </c>
      <c r="C152288" t="s">
        <v>197</v>
      </c>
      <c r="D152288" t="s">
        <v>29079</v>
      </c>
      <c r="E152288" t="s">
        <v>29187</v>
      </c>
      <c r="F152288" t="s">
        <v>153</v>
      </c>
      <c r="G152288" t="s">
        <v>19652</v>
      </c>
      <c r="H152288" t="s">
        <v>8265</v>
      </c>
      <c r="I152288">
        <v>36823</v>
      </c>
      <c r="J152288">
        <v>36894.800000000003</v>
      </c>
      <c r="K152288" t="s">
        <v>32032</v>
      </c>
    </row>
    <row r="152289" spans="1:11" hidden="1" x14ac:dyDescent="0.35">
      <c r="A152289">
        <v>152327</v>
      </c>
      <c r="B152289" t="s">
        <v>2611</v>
      </c>
      <c r="C152289" t="s">
        <v>8</v>
      </c>
      <c r="D152289" t="s">
        <v>8610</v>
      </c>
      <c r="E152289" t="s">
        <v>32033</v>
      </c>
      <c r="F152289" t="s">
        <v>27147</v>
      </c>
      <c r="G152289" t="s">
        <v>27148</v>
      </c>
      <c r="H152289" t="s">
        <v>28904</v>
      </c>
      <c r="I152289">
        <v>0</v>
      </c>
      <c r="J152289">
        <v>225</v>
      </c>
      <c r="K152289" t="s">
        <v>32032</v>
      </c>
    </row>
    <row r="152290" spans="1:11" hidden="1" x14ac:dyDescent="0.35">
      <c r="A152290">
        <v>152328</v>
      </c>
      <c r="B152290" t="s">
        <v>7768</v>
      </c>
      <c r="C152290" t="s">
        <v>42</v>
      </c>
      <c r="D152290" t="s">
        <v>8610</v>
      </c>
      <c r="E152290" t="s">
        <v>29277</v>
      </c>
      <c r="F152290" t="s">
        <v>2674</v>
      </c>
      <c r="G152290" t="s">
        <v>20070</v>
      </c>
      <c r="H152290" t="s">
        <v>29373</v>
      </c>
      <c r="I152290">
        <v>24960</v>
      </c>
      <c r="J152290">
        <v>3678</v>
      </c>
      <c r="K152290" t="s">
        <v>32032</v>
      </c>
    </row>
    <row r="152291" spans="1:11" hidden="1" x14ac:dyDescent="0.35">
      <c r="A152291">
        <v>152329</v>
      </c>
      <c r="B152291" t="s">
        <v>31</v>
      </c>
      <c r="C152291" t="s">
        <v>21</v>
      </c>
      <c r="D152291" t="s">
        <v>8610</v>
      </c>
      <c r="E152291" t="s">
        <v>29198</v>
      </c>
      <c r="F152291" t="s">
        <v>94</v>
      </c>
      <c r="G152291" t="s">
        <v>19359</v>
      </c>
      <c r="H152291" t="s">
        <v>27982</v>
      </c>
      <c r="I152291">
        <v>39402</v>
      </c>
      <c r="J152291">
        <v>40195.67</v>
      </c>
      <c r="K152291" t="s">
        <v>32032</v>
      </c>
    </row>
    <row r="152292" spans="1:11" hidden="1" x14ac:dyDescent="0.35">
      <c r="A152292">
        <v>152330</v>
      </c>
      <c r="B152292" t="s">
        <v>8611</v>
      </c>
      <c r="D152292" t="s">
        <v>8612</v>
      </c>
      <c r="E152292" t="s">
        <v>28058</v>
      </c>
      <c r="F152292" t="s">
        <v>5628</v>
      </c>
      <c r="G152292" t="s">
        <v>26140</v>
      </c>
      <c r="H152292" t="s">
        <v>2410</v>
      </c>
      <c r="I152292">
        <v>38669</v>
      </c>
      <c r="J152292">
        <v>48063.7</v>
      </c>
      <c r="K152292" t="s">
        <v>32032</v>
      </c>
    </row>
    <row r="152293" spans="1:11" hidden="1" x14ac:dyDescent="0.35">
      <c r="A152293">
        <v>152331</v>
      </c>
      <c r="B152293" t="s">
        <v>952</v>
      </c>
      <c r="C152293" t="s">
        <v>112</v>
      </c>
      <c r="D152293" t="s">
        <v>8612</v>
      </c>
      <c r="E152293" t="s">
        <v>29611</v>
      </c>
      <c r="F152293" t="s">
        <v>1286</v>
      </c>
      <c r="G152293" t="s">
        <v>22274</v>
      </c>
      <c r="H152293" t="s">
        <v>8613</v>
      </c>
      <c r="I152293">
        <v>26957</v>
      </c>
      <c r="J152293">
        <v>24886.87</v>
      </c>
      <c r="K152293" t="s">
        <v>32032</v>
      </c>
    </row>
    <row r="152294" spans="1:11" hidden="1" x14ac:dyDescent="0.35">
      <c r="A152294">
        <v>152332</v>
      </c>
      <c r="B152294" t="s">
        <v>73</v>
      </c>
      <c r="C152294" t="s">
        <v>107</v>
      </c>
      <c r="D152294" t="s">
        <v>33357</v>
      </c>
      <c r="E152294" t="s">
        <v>32033</v>
      </c>
      <c r="F152294" t="s">
        <v>27147</v>
      </c>
      <c r="G152294" t="s">
        <v>27148</v>
      </c>
      <c r="H152294" t="s">
        <v>2086</v>
      </c>
      <c r="I152294">
        <v>0</v>
      </c>
      <c r="J152294">
        <v>165</v>
      </c>
      <c r="K152294" t="s">
        <v>32032</v>
      </c>
    </row>
    <row r="152295" spans="1:11" hidden="1" x14ac:dyDescent="0.35">
      <c r="A152295">
        <v>152333</v>
      </c>
      <c r="B152295" t="s">
        <v>11658</v>
      </c>
      <c r="C152295" t="s">
        <v>197</v>
      </c>
      <c r="D152295" t="s">
        <v>630</v>
      </c>
      <c r="E152295" t="s">
        <v>27864</v>
      </c>
      <c r="F152295" t="s">
        <v>3564</v>
      </c>
      <c r="G152295" t="s">
        <v>19997</v>
      </c>
      <c r="H152295" t="s">
        <v>1029</v>
      </c>
      <c r="I152295">
        <v>54454</v>
      </c>
      <c r="J152295">
        <v>63116.07</v>
      </c>
      <c r="K152295" t="s">
        <v>32032</v>
      </c>
    </row>
    <row r="152296" spans="1:11" hidden="1" x14ac:dyDescent="0.35">
      <c r="A152296">
        <v>152334</v>
      </c>
      <c r="B152296" t="s">
        <v>8614</v>
      </c>
      <c r="C152296" t="s">
        <v>383</v>
      </c>
      <c r="D152296" t="s">
        <v>27766</v>
      </c>
      <c r="E152296" t="s">
        <v>26094</v>
      </c>
      <c r="F152296" t="s">
        <v>2189</v>
      </c>
      <c r="G152296" t="s">
        <v>19878</v>
      </c>
      <c r="H152296" t="s">
        <v>3362</v>
      </c>
      <c r="I152296">
        <v>91586</v>
      </c>
      <c r="J152296">
        <v>91952.44</v>
      </c>
      <c r="K152296" t="s">
        <v>32032</v>
      </c>
    </row>
    <row r="152297" spans="1:11" hidden="1" x14ac:dyDescent="0.35">
      <c r="A152297">
        <v>152335</v>
      </c>
      <c r="B152297" t="s">
        <v>4747</v>
      </c>
      <c r="C152297" t="s">
        <v>21</v>
      </c>
      <c r="D152297" t="s">
        <v>33358</v>
      </c>
      <c r="E152297" t="s">
        <v>32033</v>
      </c>
      <c r="F152297" t="s">
        <v>27147</v>
      </c>
      <c r="G152297" t="s">
        <v>27148</v>
      </c>
      <c r="H152297" t="s">
        <v>29520</v>
      </c>
      <c r="I152297">
        <v>0</v>
      </c>
      <c r="J152297">
        <v>400</v>
      </c>
      <c r="K152297" t="s">
        <v>32032</v>
      </c>
    </row>
    <row r="152298" spans="1:11" hidden="1" x14ac:dyDescent="0.35">
      <c r="A152298">
        <v>152336</v>
      </c>
      <c r="B152298" t="s">
        <v>33359</v>
      </c>
      <c r="C152298" t="s">
        <v>21</v>
      </c>
      <c r="D152298" t="s">
        <v>33360</v>
      </c>
      <c r="E152298" t="s">
        <v>29188</v>
      </c>
      <c r="F152298" t="s">
        <v>27875</v>
      </c>
      <c r="G152298" t="s">
        <v>27876</v>
      </c>
      <c r="H152298" t="s">
        <v>32244</v>
      </c>
      <c r="I152298">
        <v>45171</v>
      </c>
      <c r="J152298">
        <v>35281.65</v>
      </c>
      <c r="K152298" t="s">
        <v>32032</v>
      </c>
    </row>
    <row r="152299" spans="1:11" hidden="1" x14ac:dyDescent="0.35">
      <c r="A152299">
        <v>152337</v>
      </c>
      <c r="B152299" t="s">
        <v>1423</v>
      </c>
      <c r="C152299" t="s">
        <v>38</v>
      </c>
      <c r="D152299" t="s">
        <v>30681</v>
      </c>
      <c r="E152299" t="s">
        <v>27864</v>
      </c>
      <c r="F152299" t="s">
        <v>1339</v>
      </c>
      <c r="G152299" t="s">
        <v>19921</v>
      </c>
      <c r="H152299" t="s">
        <v>30317</v>
      </c>
      <c r="I152299">
        <v>54454</v>
      </c>
      <c r="J152299">
        <v>69169.440000000002</v>
      </c>
      <c r="K152299" t="s">
        <v>32032</v>
      </c>
    </row>
    <row r="152300" spans="1:11" hidden="1" x14ac:dyDescent="0.35">
      <c r="A152300">
        <v>152338</v>
      </c>
      <c r="B152300" t="s">
        <v>145</v>
      </c>
      <c r="C152300" t="s">
        <v>927</v>
      </c>
      <c r="D152300" t="s">
        <v>8624</v>
      </c>
      <c r="E152300" t="s">
        <v>29550</v>
      </c>
      <c r="F152300" t="s">
        <v>1946</v>
      </c>
      <c r="G152300" t="s">
        <v>20130</v>
      </c>
      <c r="H152300" t="s">
        <v>23820</v>
      </c>
      <c r="I152300">
        <v>54728</v>
      </c>
      <c r="J152300">
        <v>58967.93</v>
      </c>
      <c r="K152300" t="s">
        <v>32032</v>
      </c>
    </row>
    <row r="152301" spans="1:11" hidden="1" x14ac:dyDescent="0.35">
      <c r="A152301">
        <v>152339</v>
      </c>
      <c r="B152301" t="s">
        <v>6162</v>
      </c>
      <c r="C152301" t="s">
        <v>134</v>
      </c>
      <c r="D152301" t="s">
        <v>8624</v>
      </c>
      <c r="E152301" t="s">
        <v>27864</v>
      </c>
      <c r="F152301" t="s">
        <v>787</v>
      </c>
      <c r="G152301" t="s">
        <v>19663</v>
      </c>
      <c r="H152301" t="s">
        <v>1277</v>
      </c>
      <c r="I152301">
        <v>92548</v>
      </c>
      <c r="J152301">
        <v>97411.18</v>
      </c>
      <c r="K152301" t="s">
        <v>32032</v>
      </c>
    </row>
    <row r="152302" spans="1:11" hidden="1" x14ac:dyDescent="0.35">
      <c r="A152302">
        <v>152340</v>
      </c>
      <c r="B152302" t="s">
        <v>1267</v>
      </c>
      <c r="C152302" t="s">
        <v>14</v>
      </c>
      <c r="D152302" t="s">
        <v>8625</v>
      </c>
      <c r="E152302" t="s">
        <v>28447</v>
      </c>
      <c r="F152302" t="s">
        <v>1411</v>
      </c>
      <c r="G152302" t="s">
        <v>19778</v>
      </c>
      <c r="H152302" t="s">
        <v>3183</v>
      </c>
      <c r="I152302">
        <v>42463</v>
      </c>
      <c r="J152302">
        <v>44631.58</v>
      </c>
      <c r="K152302" t="s">
        <v>32032</v>
      </c>
    </row>
    <row r="152303" spans="1:11" hidden="1" x14ac:dyDescent="0.35">
      <c r="A152303">
        <v>152341</v>
      </c>
      <c r="B152303" t="s">
        <v>30682</v>
      </c>
      <c r="D152303" t="s">
        <v>30683</v>
      </c>
      <c r="E152303" t="s">
        <v>29917</v>
      </c>
      <c r="F152303" t="s">
        <v>3047</v>
      </c>
      <c r="G152303" t="s">
        <v>19507</v>
      </c>
      <c r="H152303" t="s">
        <v>29329</v>
      </c>
      <c r="I152303">
        <v>58966</v>
      </c>
      <c r="J152303">
        <v>59811.62</v>
      </c>
      <c r="K152303" t="s">
        <v>32032</v>
      </c>
    </row>
    <row r="152304" spans="1:11" hidden="1" x14ac:dyDescent="0.35">
      <c r="A152304">
        <v>152342</v>
      </c>
      <c r="B152304" t="s">
        <v>2155</v>
      </c>
      <c r="C152304" t="s">
        <v>21</v>
      </c>
      <c r="D152304" t="s">
        <v>8633</v>
      </c>
      <c r="E152304" t="s">
        <v>27889</v>
      </c>
      <c r="F152304" t="s">
        <v>1984</v>
      </c>
      <c r="G152304" t="s">
        <v>19961</v>
      </c>
      <c r="H152304" t="s">
        <v>5141</v>
      </c>
      <c r="I152304">
        <v>40955</v>
      </c>
      <c r="J152304">
        <v>41404.160000000003</v>
      </c>
      <c r="K152304" t="s">
        <v>32032</v>
      </c>
    </row>
    <row r="152305" spans="1:11" hidden="1" x14ac:dyDescent="0.35">
      <c r="A152305">
        <v>152343</v>
      </c>
      <c r="B152305" t="s">
        <v>1149</v>
      </c>
      <c r="C152305" t="s">
        <v>21</v>
      </c>
      <c r="D152305" t="s">
        <v>19009</v>
      </c>
      <c r="E152305" t="s">
        <v>23351</v>
      </c>
      <c r="F152305" t="s">
        <v>2889</v>
      </c>
      <c r="G152305" t="s">
        <v>20321</v>
      </c>
      <c r="H152305" t="s">
        <v>16799</v>
      </c>
      <c r="I152305">
        <v>67636</v>
      </c>
      <c r="J152305">
        <v>83443.19</v>
      </c>
      <c r="K152305" t="s">
        <v>32032</v>
      </c>
    </row>
    <row r="152306" spans="1:11" hidden="1" x14ac:dyDescent="0.35">
      <c r="A152306">
        <v>152344</v>
      </c>
      <c r="B152306" t="s">
        <v>15173</v>
      </c>
      <c r="C152306" t="s">
        <v>124</v>
      </c>
      <c r="D152306" t="s">
        <v>8634</v>
      </c>
      <c r="E152306" t="s">
        <v>27864</v>
      </c>
      <c r="F152306" t="s">
        <v>15453</v>
      </c>
      <c r="G152306" t="s">
        <v>20887</v>
      </c>
      <c r="H152306" t="s">
        <v>26544</v>
      </c>
      <c r="I152306">
        <v>72254</v>
      </c>
      <c r="J152306">
        <v>91891.23</v>
      </c>
      <c r="K152306" t="s">
        <v>32032</v>
      </c>
    </row>
    <row r="152307" spans="1:11" hidden="1" x14ac:dyDescent="0.35">
      <c r="A152307">
        <v>152345</v>
      </c>
      <c r="B152307" t="s">
        <v>4322</v>
      </c>
      <c r="C152307" t="s">
        <v>32</v>
      </c>
      <c r="D152307" t="s">
        <v>8635</v>
      </c>
      <c r="E152307" t="s">
        <v>29441</v>
      </c>
      <c r="F152307" t="s">
        <v>121</v>
      </c>
      <c r="G152307" t="s">
        <v>19627</v>
      </c>
      <c r="H152307" t="s">
        <v>8636</v>
      </c>
      <c r="I152307">
        <v>119823</v>
      </c>
      <c r="J152307">
        <v>119712.17</v>
      </c>
      <c r="K152307" t="s">
        <v>32032</v>
      </c>
    </row>
    <row r="152308" spans="1:11" hidden="1" x14ac:dyDescent="0.35">
      <c r="A152308">
        <v>152346</v>
      </c>
      <c r="B152308" t="s">
        <v>27754</v>
      </c>
      <c r="D152308" t="s">
        <v>27755</v>
      </c>
      <c r="E152308" t="s">
        <v>28413</v>
      </c>
      <c r="F152308" t="s">
        <v>5121</v>
      </c>
      <c r="G152308" t="s">
        <v>20309</v>
      </c>
      <c r="H152308" t="s">
        <v>27115</v>
      </c>
      <c r="I152308">
        <v>76158</v>
      </c>
      <c r="J152308">
        <v>76087.55</v>
      </c>
      <c r="K152308" t="s">
        <v>32032</v>
      </c>
    </row>
    <row r="152309" spans="1:11" hidden="1" x14ac:dyDescent="0.35">
      <c r="A152309">
        <v>152347</v>
      </c>
      <c r="B152309" t="s">
        <v>4763</v>
      </c>
      <c r="C152309" t="s">
        <v>112</v>
      </c>
      <c r="D152309" t="s">
        <v>30684</v>
      </c>
      <c r="E152309" t="s">
        <v>27856</v>
      </c>
      <c r="F152309" t="s">
        <v>2735</v>
      </c>
      <c r="G152309" t="s">
        <v>22030</v>
      </c>
      <c r="H152309" t="s">
        <v>29575</v>
      </c>
      <c r="I152309">
        <v>54454</v>
      </c>
      <c r="J152309">
        <v>57720.82</v>
      </c>
      <c r="K152309" t="s">
        <v>32032</v>
      </c>
    </row>
    <row r="152310" spans="1:11" hidden="1" x14ac:dyDescent="0.35">
      <c r="A152310">
        <v>152348</v>
      </c>
      <c r="B152310" t="s">
        <v>997</v>
      </c>
      <c r="C152310" t="s">
        <v>8</v>
      </c>
      <c r="D152310" t="s">
        <v>8638</v>
      </c>
      <c r="E152310" t="s">
        <v>27861</v>
      </c>
      <c r="F152310" t="s">
        <v>1170</v>
      </c>
      <c r="G152310" t="s">
        <v>19791</v>
      </c>
      <c r="H152310" t="s">
        <v>1269</v>
      </c>
      <c r="I152310">
        <v>38550</v>
      </c>
      <c r="J152310">
        <v>41203.79</v>
      </c>
      <c r="K152310" t="s">
        <v>32032</v>
      </c>
    </row>
    <row r="152311" spans="1:11" hidden="1" x14ac:dyDescent="0.35">
      <c r="A152311">
        <v>152349</v>
      </c>
      <c r="B152311" t="s">
        <v>1249</v>
      </c>
      <c r="C152311" t="s">
        <v>927</v>
      </c>
      <c r="D152311" t="s">
        <v>8638</v>
      </c>
      <c r="E152311" t="s">
        <v>23523</v>
      </c>
      <c r="F152311" t="s">
        <v>2327</v>
      </c>
      <c r="G152311" t="s">
        <v>20137</v>
      </c>
      <c r="H152311" t="s">
        <v>2661</v>
      </c>
      <c r="I152311">
        <v>123642</v>
      </c>
      <c r="J152311">
        <v>149931.53</v>
      </c>
      <c r="K152311" t="s">
        <v>32032</v>
      </c>
    </row>
    <row r="152312" spans="1:11" hidden="1" x14ac:dyDescent="0.35">
      <c r="A152312">
        <v>152350</v>
      </c>
      <c r="B152312" t="s">
        <v>30685</v>
      </c>
      <c r="C152312" t="s">
        <v>21</v>
      </c>
      <c r="D152312" t="s">
        <v>30686</v>
      </c>
      <c r="E152312" t="s">
        <v>27864</v>
      </c>
      <c r="F152312" t="s">
        <v>2679</v>
      </c>
      <c r="G152312" t="s">
        <v>20235</v>
      </c>
      <c r="H152312" t="s">
        <v>30587</v>
      </c>
      <c r="I152312">
        <v>54454</v>
      </c>
      <c r="J152312">
        <v>63389.69</v>
      </c>
      <c r="K152312" t="s">
        <v>32032</v>
      </c>
    </row>
    <row r="152313" spans="1:11" hidden="1" x14ac:dyDescent="0.35">
      <c r="A152313">
        <v>152003</v>
      </c>
      <c r="B152313" t="s">
        <v>832</v>
      </c>
      <c r="C152313" t="s">
        <v>42</v>
      </c>
      <c r="D152313" t="s">
        <v>8307</v>
      </c>
      <c r="E152313" t="s">
        <v>17657</v>
      </c>
      <c r="F152313" t="s">
        <v>19435</v>
      </c>
      <c r="G152313" t="s">
        <v>19436</v>
      </c>
      <c r="H152313" t="s">
        <v>19403</v>
      </c>
      <c r="I152313">
        <v>78187</v>
      </c>
      <c r="J152313">
        <v>4510.79</v>
      </c>
      <c r="K152313" t="s">
        <v>32032</v>
      </c>
    </row>
    <row r="152314" spans="1:11" hidden="1" x14ac:dyDescent="0.35">
      <c r="A152314">
        <v>152004</v>
      </c>
      <c r="B152314" t="s">
        <v>832</v>
      </c>
      <c r="C152314" t="s">
        <v>42</v>
      </c>
      <c r="D152314" t="s">
        <v>8307</v>
      </c>
      <c r="E152314" t="s">
        <v>32043</v>
      </c>
      <c r="F152314" t="s">
        <v>19435</v>
      </c>
      <c r="G152314" t="s">
        <v>19436</v>
      </c>
      <c r="H152314" t="s">
        <v>32044</v>
      </c>
      <c r="I152314">
        <v>70075</v>
      </c>
      <c r="J152314">
        <v>0</v>
      </c>
      <c r="K152314" t="s">
        <v>32032</v>
      </c>
    </row>
    <row r="152315" spans="1:11" hidden="1" x14ac:dyDescent="0.35">
      <c r="A152315">
        <v>152005</v>
      </c>
      <c r="B152315" t="s">
        <v>522</v>
      </c>
      <c r="C152315" t="s">
        <v>60</v>
      </c>
      <c r="D152315" t="s">
        <v>8376</v>
      </c>
      <c r="E152315" t="s">
        <v>29463</v>
      </c>
      <c r="F152315" t="s">
        <v>386</v>
      </c>
      <c r="G152315" t="s">
        <v>19819</v>
      </c>
      <c r="H152315" t="s">
        <v>5444</v>
      </c>
      <c r="I152315">
        <v>45275</v>
      </c>
      <c r="J152315">
        <v>48324.39</v>
      </c>
      <c r="K152315" t="s">
        <v>32032</v>
      </c>
    </row>
    <row r="152316" spans="1:11" hidden="1" x14ac:dyDescent="0.35">
      <c r="A152316">
        <v>152006</v>
      </c>
      <c r="B152316" t="s">
        <v>556</v>
      </c>
      <c r="C152316" t="s">
        <v>32</v>
      </c>
      <c r="D152316" t="s">
        <v>8385</v>
      </c>
      <c r="E152316" t="s">
        <v>29268</v>
      </c>
      <c r="F152316" t="s">
        <v>1676</v>
      </c>
      <c r="G152316" t="s">
        <v>19763</v>
      </c>
      <c r="H152316" t="s">
        <v>132</v>
      </c>
      <c r="I152316">
        <v>78345</v>
      </c>
      <c r="J152316">
        <v>95328.18</v>
      </c>
      <c r="K152316" t="s">
        <v>32032</v>
      </c>
    </row>
    <row r="152317" spans="1:11" hidden="1" x14ac:dyDescent="0.35">
      <c r="A152317">
        <v>152007</v>
      </c>
      <c r="B152317" t="s">
        <v>301</v>
      </c>
      <c r="C152317" t="s">
        <v>21</v>
      </c>
      <c r="D152317" t="s">
        <v>25630</v>
      </c>
      <c r="E152317" t="s">
        <v>30637</v>
      </c>
      <c r="F152317" t="s">
        <v>3074</v>
      </c>
      <c r="G152317" t="s">
        <v>20082</v>
      </c>
      <c r="H152317" t="s">
        <v>23740</v>
      </c>
      <c r="I152317">
        <v>97508</v>
      </c>
      <c r="J152317">
        <v>98193.74</v>
      </c>
      <c r="K152317" t="s">
        <v>32032</v>
      </c>
    </row>
    <row r="152318" spans="1:11" hidden="1" x14ac:dyDescent="0.35">
      <c r="A152318">
        <v>152008</v>
      </c>
      <c r="B152318" t="s">
        <v>556</v>
      </c>
      <c r="C152318" t="s">
        <v>8</v>
      </c>
      <c r="D152318" t="s">
        <v>25630</v>
      </c>
      <c r="E152318" t="s">
        <v>27864</v>
      </c>
      <c r="F152318" t="s">
        <v>1339</v>
      </c>
      <c r="G152318" t="s">
        <v>19921</v>
      </c>
      <c r="H152318" t="s">
        <v>31111</v>
      </c>
      <c r="I152318">
        <v>53640</v>
      </c>
      <c r="J152318">
        <v>54107.76</v>
      </c>
      <c r="K152318" t="s">
        <v>32032</v>
      </c>
    </row>
    <row r="152319" spans="1:11" hidden="1" x14ac:dyDescent="0.35">
      <c r="A152319">
        <v>152009</v>
      </c>
      <c r="B152319" t="s">
        <v>1813</v>
      </c>
      <c r="C152319" t="s">
        <v>14</v>
      </c>
      <c r="D152319" t="s">
        <v>8416</v>
      </c>
      <c r="E152319" t="s">
        <v>23327</v>
      </c>
      <c r="F152319" t="s">
        <v>1676</v>
      </c>
      <c r="G152319" t="s">
        <v>19763</v>
      </c>
      <c r="H152319" t="s">
        <v>1886</v>
      </c>
      <c r="I152319">
        <v>81700</v>
      </c>
      <c r="J152319">
        <v>84875.26</v>
      </c>
      <c r="K152319" t="s">
        <v>32032</v>
      </c>
    </row>
    <row r="152320" spans="1:11" hidden="1" x14ac:dyDescent="0.35">
      <c r="A152320">
        <v>152010</v>
      </c>
      <c r="B152320" t="s">
        <v>8421</v>
      </c>
      <c r="C152320" t="s">
        <v>97</v>
      </c>
      <c r="D152320" t="s">
        <v>8416</v>
      </c>
      <c r="E152320" t="s">
        <v>373</v>
      </c>
      <c r="F152320" t="s">
        <v>856</v>
      </c>
      <c r="G152320" t="s">
        <v>19803</v>
      </c>
      <c r="H152320" t="s">
        <v>3672</v>
      </c>
      <c r="I152320">
        <v>54312</v>
      </c>
      <c r="J152320">
        <v>54399.86</v>
      </c>
      <c r="K152320" t="s">
        <v>32032</v>
      </c>
    </row>
    <row r="152321" spans="1:11" hidden="1" x14ac:dyDescent="0.35">
      <c r="A152321">
        <v>152011</v>
      </c>
      <c r="B152321" t="s">
        <v>145</v>
      </c>
      <c r="C152321" t="s">
        <v>124</v>
      </c>
      <c r="D152321" t="s">
        <v>8438</v>
      </c>
      <c r="E152321" t="s">
        <v>23460</v>
      </c>
      <c r="F152321" t="s">
        <v>2500</v>
      </c>
      <c r="G152321" t="s">
        <v>20058</v>
      </c>
      <c r="H152321" t="s">
        <v>718</v>
      </c>
      <c r="I152321">
        <v>84065</v>
      </c>
      <c r="J152321">
        <v>96945.62</v>
      </c>
      <c r="K152321" t="s">
        <v>32032</v>
      </c>
    </row>
    <row r="152322" spans="1:11" hidden="1" x14ac:dyDescent="0.35">
      <c r="A152322">
        <v>152012</v>
      </c>
      <c r="B152322" t="s">
        <v>3786</v>
      </c>
      <c r="C152322" t="s">
        <v>42</v>
      </c>
      <c r="D152322" t="s">
        <v>8444</v>
      </c>
      <c r="E152322" t="s">
        <v>23460</v>
      </c>
      <c r="F152322" t="s">
        <v>2394</v>
      </c>
      <c r="G152322" t="s">
        <v>20044</v>
      </c>
      <c r="H152322" t="s">
        <v>1381</v>
      </c>
      <c r="I152322">
        <v>84065</v>
      </c>
      <c r="J152322">
        <v>100251.16</v>
      </c>
      <c r="K152322" t="s">
        <v>32032</v>
      </c>
    </row>
    <row r="152323" spans="1:11" hidden="1" x14ac:dyDescent="0.35">
      <c r="A152323">
        <v>152013</v>
      </c>
      <c r="B152323" t="s">
        <v>1247</v>
      </c>
      <c r="C152323" t="s">
        <v>21</v>
      </c>
      <c r="D152323" t="s">
        <v>8445</v>
      </c>
      <c r="E152323" t="s">
        <v>27889</v>
      </c>
      <c r="F152323" t="s">
        <v>266</v>
      </c>
      <c r="G152323" t="s">
        <v>19981</v>
      </c>
      <c r="H152323" t="s">
        <v>7231</v>
      </c>
      <c r="I152323">
        <v>37751</v>
      </c>
      <c r="J152323">
        <v>37470.019999999997</v>
      </c>
      <c r="K152323" t="s">
        <v>32032</v>
      </c>
    </row>
    <row r="152324" spans="1:11" hidden="1" x14ac:dyDescent="0.35">
      <c r="A152324">
        <v>152014</v>
      </c>
      <c r="B152324" t="s">
        <v>3683</v>
      </c>
      <c r="D152324" t="s">
        <v>8445</v>
      </c>
      <c r="E152324" t="s">
        <v>29193</v>
      </c>
      <c r="F152324" t="s">
        <v>14771</v>
      </c>
      <c r="G152324" t="s">
        <v>28074</v>
      </c>
      <c r="H152324" t="s">
        <v>27027</v>
      </c>
      <c r="I152324">
        <v>31200</v>
      </c>
      <c r="J152324">
        <v>17107.5</v>
      </c>
      <c r="K152324" t="s">
        <v>32032</v>
      </c>
    </row>
    <row r="152325" spans="1:11" hidden="1" x14ac:dyDescent="0.35">
      <c r="A152325">
        <v>152015</v>
      </c>
      <c r="B152325" t="s">
        <v>3786</v>
      </c>
      <c r="C152325" t="s">
        <v>197</v>
      </c>
      <c r="D152325" t="s">
        <v>8449</v>
      </c>
      <c r="E152325" t="s">
        <v>29312</v>
      </c>
      <c r="F152325" t="s">
        <v>2965</v>
      </c>
      <c r="G152325" t="s">
        <v>19995</v>
      </c>
      <c r="H152325" t="s">
        <v>1113</v>
      </c>
      <c r="I152325">
        <v>74346</v>
      </c>
      <c r="J152325">
        <v>93927.42</v>
      </c>
      <c r="K152325" t="s">
        <v>32032</v>
      </c>
    </row>
    <row r="152326" spans="1:11" hidden="1" x14ac:dyDescent="0.35">
      <c r="A152326">
        <v>152016</v>
      </c>
      <c r="B152326" t="s">
        <v>2954</v>
      </c>
      <c r="C152326" t="s">
        <v>197</v>
      </c>
      <c r="D152326" t="s">
        <v>22845</v>
      </c>
      <c r="E152326" t="s">
        <v>30085</v>
      </c>
      <c r="F152326" t="s">
        <v>2523</v>
      </c>
      <c r="G152326" t="s">
        <v>21158</v>
      </c>
      <c r="H152326" t="s">
        <v>20114</v>
      </c>
      <c r="I152326">
        <v>65988</v>
      </c>
      <c r="J152326">
        <v>66543.28</v>
      </c>
      <c r="K152326" t="s">
        <v>32032</v>
      </c>
    </row>
    <row r="152327" spans="1:11" hidden="1" x14ac:dyDescent="0.35">
      <c r="A152327">
        <v>152017</v>
      </c>
      <c r="B152327" t="s">
        <v>33361</v>
      </c>
      <c r="D152327" t="s">
        <v>8451</v>
      </c>
      <c r="E152327" t="s">
        <v>29257</v>
      </c>
      <c r="F152327" t="s">
        <v>11986</v>
      </c>
      <c r="G152327" t="s">
        <v>19366</v>
      </c>
      <c r="H152327" t="s">
        <v>32824</v>
      </c>
      <c r="I152327">
        <v>39650</v>
      </c>
      <c r="J152327">
        <v>26864.44</v>
      </c>
      <c r="K152327" t="s">
        <v>32032</v>
      </c>
    </row>
    <row r="152328" spans="1:11" hidden="1" x14ac:dyDescent="0.35">
      <c r="A152328">
        <v>152018</v>
      </c>
      <c r="B152328" t="s">
        <v>339</v>
      </c>
      <c r="C152328" t="s">
        <v>149</v>
      </c>
      <c r="D152328" t="s">
        <v>8451</v>
      </c>
      <c r="E152328" t="s">
        <v>32097</v>
      </c>
      <c r="F152328" t="s">
        <v>1907</v>
      </c>
      <c r="G152328" t="s">
        <v>20185</v>
      </c>
      <c r="H152328" t="s">
        <v>29432</v>
      </c>
      <c r="I152328">
        <v>41772</v>
      </c>
      <c r="J152328">
        <v>48865.16</v>
      </c>
      <c r="K152328" t="s">
        <v>32032</v>
      </c>
    </row>
    <row r="152329" spans="1:11" hidden="1" x14ac:dyDescent="0.35">
      <c r="A152329">
        <v>152019</v>
      </c>
      <c r="B152329" t="s">
        <v>368</v>
      </c>
      <c r="C152329" t="s">
        <v>21</v>
      </c>
      <c r="D152329" t="s">
        <v>8452</v>
      </c>
      <c r="E152329" t="s">
        <v>29307</v>
      </c>
      <c r="F152329" t="s">
        <v>227</v>
      </c>
      <c r="G152329" t="s">
        <v>19606</v>
      </c>
      <c r="H152329" t="s">
        <v>7474</v>
      </c>
      <c r="I152329">
        <v>74712</v>
      </c>
      <c r="J152329">
        <v>91508.24</v>
      </c>
      <c r="K152329" t="s">
        <v>32032</v>
      </c>
    </row>
    <row r="152330" spans="1:11" hidden="1" x14ac:dyDescent="0.35">
      <c r="A152330">
        <v>152020</v>
      </c>
      <c r="B152330" t="s">
        <v>7823</v>
      </c>
      <c r="C152330" t="s">
        <v>21</v>
      </c>
      <c r="D152330" t="s">
        <v>2701</v>
      </c>
      <c r="E152330" t="s">
        <v>32033</v>
      </c>
      <c r="F152330" t="s">
        <v>27079</v>
      </c>
      <c r="G152330" t="s">
        <v>27080</v>
      </c>
      <c r="H152330" t="s">
        <v>27644</v>
      </c>
      <c r="I152330">
        <v>0</v>
      </c>
      <c r="J152330">
        <v>225</v>
      </c>
      <c r="K152330" t="s">
        <v>32032</v>
      </c>
    </row>
    <row r="152331" spans="1:11" hidden="1" x14ac:dyDescent="0.35">
      <c r="A152331">
        <v>152021</v>
      </c>
      <c r="B152331" t="s">
        <v>1149</v>
      </c>
      <c r="C152331" t="s">
        <v>14</v>
      </c>
      <c r="D152331" t="s">
        <v>2701</v>
      </c>
      <c r="E152331" t="s">
        <v>29659</v>
      </c>
      <c r="F152331" t="s">
        <v>2891</v>
      </c>
      <c r="G152331" t="s">
        <v>19844</v>
      </c>
      <c r="H152331" t="s">
        <v>4836</v>
      </c>
      <c r="I152331">
        <v>62177</v>
      </c>
      <c r="J152331">
        <v>63416.7</v>
      </c>
      <c r="K152331" t="s">
        <v>32032</v>
      </c>
    </row>
    <row r="152332" spans="1:11" hidden="1" x14ac:dyDescent="0.35">
      <c r="A152332">
        <v>152022</v>
      </c>
      <c r="B152332" t="s">
        <v>1267</v>
      </c>
      <c r="C152332" t="s">
        <v>197</v>
      </c>
      <c r="D152332" t="s">
        <v>2701</v>
      </c>
      <c r="E152332" t="s">
        <v>23460</v>
      </c>
      <c r="F152332" t="s">
        <v>1268</v>
      </c>
      <c r="G152332" t="s">
        <v>19780</v>
      </c>
      <c r="H152332" t="s">
        <v>1899</v>
      </c>
      <c r="I152332">
        <v>79242</v>
      </c>
      <c r="J152332">
        <v>89991.88</v>
      </c>
      <c r="K152332" t="s">
        <v>32032</v>
      </c>
    </row>
    <row r="152333" spans="1:11" hidden="1" x14ac:dyDescent="0.35">
      <c r="A152333">
        <v>152023</v>
      </c>
      <c r="B152333" t="s">
        <v>1281</v>
      </c>
      <c r="C152333" t="s">
        <v>375</v>
      </c>
      <c r="D152333" t="s">
        <v>2701</v>
      </c>
      <c r="E152333" t="s">
        <v>1790</v>
      </c>
      <c r="F152333" t="s">
        <v>1339</v>
      </c>
      <c r="G152333" t="s">
        <v>19921</v>
      </c>
      <c r="H152333" t="s">
        <v>5699</v>
      </c>
      <c r="I152333">
        <v>123441</v>
      </c>
      <c r="J152333">
        <v>77640.97</v>
      </c>
      <c r="K152333" t="s">
        <v>32032</v>
      </c>
    </row>
    <row r="152334" spans="1:11" hidden="1" x14ac:dyDescent="0.35">
      <c r="A152334">
        <v>152024</v>
      </c>
      <c r="B152334" t="s">
        <v>27750</v>
      </c>
      <c r="C152334" t="s">
        <v>112</v>
      </c>
      <c r="D152334" t="s">
        <v>2701</v>
      </c>
      <c r="E152334" t="s">
        <v>29277</v>
      </c>
      <c r="F152334" t="s">
        <v>1365</v>
      </c>
      <c r="G152334" t="s">
        <v>19445</v>
      </c>
      <c r="H152334" t="s">
        <v>27129</v>
      </c>
      <c r="I152334">
        <v>21008</v>
      </c>
      <c r="J152334">
        <v>1540.25</v>
      </c>
      <c r="K152334" t="s">
        <v>32032</v>
      </c>
    </row>
    <row r="152335" spans="1:11" hidden="1" x14ac:dyDescent="0.35">
      <c r="A152335">
        <v>152025</v>
      </c>
      <c r="B152335" t="s">
        <v>536</v>
      </c>
      <c r="C152335" t="s">
        <v>47</v>
      </c>
      <c r="D152335" t="s">
        <v>2701</v>
      </c>
      <c r="E152335" t="s">
        <v>27889</v>
      </c>
      <c r="F152335" t="s">
        <v>333</v>
      </c>
      <c r="G152335" t="s">
        <v>19447</v>
      </c>
      <c r="H152335" t="s">
        <v>8458</v>
      </c>
      <c r="I152335">
        <v>40955</v>
      </c>
      <c r="J152335">
        <v>42945.65</v>
      </c>
      <c r="K152335" t="s">
        <v>32032</v>
      </c>
    </row>
    <row r="152336" spans="1:11" hidden="1" x14ac:dyDescent="0.35">
      <c r="A152336">
        <v>152026</v>
      </c>
      <c r="B152336" t="s">
        <v>33362</v>
      </c>
      <c r="D152336" t="s">
        <v>2701</v>
      </c>
      <c r="E152336" t="s">
        <v>26044</v>
      </c>
      <c r="F152336" t="s">
        <v>23416</v>
      </c>
      <c r="G152336" t="s">
        <v>25970</v>
      </c>
      <c r="H152336" t="s">
        <v>32075</v>
      </c>
      <c r="I152336">
        <v>115000</v>
      </c>
      <c r="J152336">
        <v>30961.55</v>
      </c>
      <c r="K152336" t="s">
        <v>32032</v>
      </c>
    </row>
    <row r="152337" spans="1:11" hidden="1" x14ac:dyDescent="0.35">
      <c r="A152337">
        <v>152027</v>
      </c>
      <c r="B152337" t="s">
        <v>8464</v>
      </c>
      <c r="D152337" t="s">
        <v>8463</v>
      </c>
      <c r="E152337" t="s">
        <v>29598</v>
      </c>
      <c r="F152337" t="s">
        <v>2420</v>
      </c>
      <c r="G152337" t="s">
        <v>26996</v>
      </c>
      <c r="H152337" t="s">
        <v>4652</v>
      </c>
      <c r="I152337">
        <v>66215</v>
      </c>
      <c r="J152337">
        <v>67308.14</v>
      </c>
      <c r="K152337" t="s">
        <v>32032</v>
      </c>
    </row>
    <row r="152338" spans="1:11" hidden="1" x14ac:dyDescent="0.35">
      <c r="A152338">
        <v>152028</v>
      </c>
      <c r="B152338" t="s">
        <v>492</v>
      </c>
      <c r="C152338" t="s">
        <v>42</v>
      </c>
      <c r="D152338" t="s">
        <v>8463</v>
      </c>
      <c r="E152338" t="s">
        <v>29340</v>
      </c>
      <c r="F152338" t="s">
        <v>2669</v>
      </c>
      <c r="G152338" t="s">
        <v>19833</v>
      </c>
      <c r="H152338" t="s">
        <v>3277</v>
      </c>
      <c r="I152338">
        <v>57177</v>
      </c>
      <c r="J152338">
        <v>59098.04</v>
      </c>
      <c r="K152338" t="s">
        <v>32032</v>
      </c>
    </row>
    <row r="152339" spans="1:11" hidden="1" x14ac:dyDescent="0.35">
      <c r="A152339">
        <v>152029</v>
      </c>
      <c r="B152339" t="s">
        <v>7852</v>
      </c>
      <c r="C152339" t="s">
        <v>38</v>
      </c>
      <c r="D152339" t="s">
        <v>8463</v>
      </c>
      <c r="E152339" t="s">
        <v>27991</v>
      </c>
      <c r="F152339" t="s">
        <v>581</v>
      </c>
      <c r="G152339" t="s">
        <v>19533</v>
      </c>
      <c r="H152339" t="s">
        <v>30527</v>
      </c>
      <c r="I152339">
        <v>43455</v>
      </c>
      <c r="J152339">
        <v>46223.21</v>
      </c>
      <c r="K152339" t="s">
        <v>32032</v>
      </c>
    </row>
    <row r="152340" spans="1:11" hidden="1" x14ac:dyDescent="0.35">
      <c r="A152340">
        <v>152030</v>
      </c>
      <c r="B152340" t="s">
        <v>2133</v>
      </c>
      <c r="C152340" t="s">
        <v>21</v>
      </c>
      <c r="D152340" t="s">
        <v>8467</v>
      </c>
      <c r="E152340" t="s">
        <v>29468</v>
      </c>
      <c r="F152340" t="s">
        <v>18407</v>
      </c>
      <c r="G152340" t="s">
        <v>20251</v>
      </c>
      <c r="H152340" t="s">
        <v>2042</v>
      </c>
      <c r="I152340">
        <v>34195</v>
      </c>
      <c r="J152340">
        <v>45502.2</v>
      </c>
      <c r="K152340" t="s">
        <v>32032</v>
      </c>
    </row>
    <row r="152341" spans="1:11" hidden="1" x14ac:dyDescent="0.35">
      <c r="A152341">
        <v>152031</v>
      </c>
      <c r="B152341" t="s">
        <v>13538</v>
      </c>
      <c r="C152341" t="s">
        <v>134</v>
      </c>
      <c r="D152341" t="s">
        <v>8467</v>
      </c>
      <c r="E152341" t="s">
        <v>27943</v>
      </c>
      <c r="F152341" t="s">
        <v>1127</v>
      </c>
      <c r="G152341" t="s">
        <v>19640</v>
      </c>
      <c r="H152341" t="s">
        <v>30925</v>
      </c>
      <c r="I152341">
        <v>35218</v>
      </c>
      <c r="J152341">
        <v>38031.31</v>
      </c>
      <c r="K152341" t="s">
        <v>32032</v>
      </c>
    </row>
    <row r="152342" spans="1:11" hidden="1" x14ac:dyDescent="0.35">
      <c r="A152342">
        <v>152032</v>
      </c>
      <c r="B152342" t="s">
        <v>19015</v>
      </c>
      <c r="C152342" t="s">
        <v>112</v>
      </c>
      <c r="D152342" t="s">
        <v>33363</v>
      </c>
      <c r="E152342" t="s">
        <v>29277</v>
      </c>
      <c r="F152342" t="s">
        <v>757</v>
      </c>
      <c r="G152342" t="s">
        <v>19617</v>
      </c>
      <c r="H152342" t="s">
        <v>32093</v>
      </c>
      <c r="I152342">
        <v>32926</v>
      </c>
      <c r="J152342">
        <v>8858.76</v>
      </c>
      <c r="K152342" t="s">
        <v>32032</v>
      </c>
    </row>
    <row r="152343" spans="1:11" hidden="1" x14ac:dyDescent="0.35">
      <c r="A152343">
        <v>152033</v>
      </c>
      <c r="B152343" t="s">
        <v>1587</v>
      </c>
      <c r="C152343" t="s">
        <v>134</v>
      </c>
      <c r="D152343" t="s">
        <v>30642</v>
      </c>
      <c r="E152343" t="s">
        <v>32033</v>
      </c>
      <c r="F152343" t="s">
        <v>27147</v>
      </c>
      <c r="G152343" t="s">
        <v>27148</v>
      </c>
      <c r="H152343" t="s">
        <v>29520</v>
      </c>
      <c r="I152343">
        <v>0</v>
      </c>
      <c r="J152343">
        <v>165</v>
      </c>
      <c r="K152343" t="s">
        <v>32032</v>
      </c>
    </row>
    <row r="152344" spans="1:11" hidden="1" x14ac:dyDescent="0.35">
      <c r="A152344">
        <v>152034</v>
      </c>
      <c r="B152344" t="s">
        <v>30641</v>
      </c>
      <c r="C152344" t="s">
        <v>375</v>
      </c>
      <c r="D152344" t="s">
        <v>30642</v>
      </c>
      <c r="E152344" t="s">
        <v>29277</v>
      </c>
      <c r="F152344" t="s">
        <v>1584</v>
      </c>
      <c r="G152344" t="s">
        <v>20460</v>
      </c>
      <c r="H152344" t="s">
        <v>29359</v>
      </c>
      <c r="I152344">
        <v>22880</v>
      </c>
      <c r="J152344">
        <v>14209.3</v>
      </c>
      <c r="K152344" t="s">
        <v>32032</v>
      </c>
    </row>
    <row r="152345" spans="1:11" hidden="1" x14ac:dyDescent="0.35">
      <c r="A152345">
        <v>152035</v>
      </c>
      <c r="B152345" t="s">
        <v>8990</v>
      </c>
      <c r="C152345" t="s">
        <v>42</v>
      </c>
      <c r="D152345" t="s">
        <v>30642</v>
      </c>
      <c r="E152345" t="s">
        <v>32033</v>
      </c>
      <c r="F152345" t="s">
        <v>27147</v>
      </c>
      <c r="G152345" t="s">
        <v>27148</v>
      </c>
      <c r="H152345" t="s">
        <v>29520</v>
      </c>
      <c r="I152345">
        <v>0</v>
      </c>
      <c r="J152345">
        <v>165</v>
      </c>
      <c r="K152345" t="s">
        <v>32032</v>
      </c>
    </row>
    <row r="152346" spans="1:11" hidden="1" x14ac:dyDescent="0.35">
      <c r="A152346">
        <v>152036</v>
      </c>
      <c r="B152346" t="s">
        <v>5493</v>
      </c>
      <c r="C152346" t="s">
        <v>2859</v>
      </c>
      <c r="D152346" t="s">
        <v>30642</v>
      </c>
      <c r="E152346" t="s">
        <v>32103</v>
      </c>
      <c r="F152346" t="s">
        <v>15014</v>
      </c>
      <c r="G152346" t="s">
        <v>20565</v>
      </c>
      <c r="H152346" t="s">
        <v>26237</v>
      </c>
      <c r="I152346">
        <v>39205</v>
      </c>
      <c r="J152346">
        <v>42488.98</v>
      </c>
      <c r="K152346" t="s">
        <v>32032</v>
      </c>
    </row>
    <row r="152347" spans="1:11" hidden="1" x14ac:dyDescent="0.35">
      <c r="A152347">
        <v>152037</v>
      </c>
      <c r="B152347" t="s">
        <v>1813</v>
      </c>
      <c r="C152347" t="s">
        <v>149</v>
      </c>
      <c r="D152347" t="s">
        <v>8196</v>
      </c>
      <c r="E152347" t="s">
        <v>27864</v>
      </c>
      <c r="F152347" t="s">
        <v>1198</v>
      </c>
      <c r="G152347" t="s">
        <v>19706</v>
      </c>
      <c r="H152347" t="s">
        <v>1593</v>
      </c>
      <c r="I152347">
        <v>91008</v>
      </c>
      <c r="J152347">
        <v>92129.15</v>
      </c>
      <c r="K152347" t="s">
        <v>32032</v>
      </c>
    </row>
    <row r="152348" spans="1:11" hidden="1" x14ac:dyDescent="0.35">
      <c r="A152348">
        <v>152038</v>
      </c>
      <c r="B152348" t="s">
        <v>119</v>
      </c>
      <c r="C152348" t="s">
        <v>112</v>
      </c>
      <c r="D152348" t="s">
        <v>19042</v>
      </c>
      <c r="E152348" t="s">
        <v>29390</v>
      </c>
      <c r="F152348" t="s">
        <v>548</v>
      </c>
      <c r="G152348" t="s">
        <v>19521</v>
      </c>
      <c r="H152348" t="s">
        <v>16799</v>
      </c>
      <c r="I152348">
        <v>69175</v>
      </c>
      <c r="J152348">
        <v>49262.23</v>
      </c>
      <c r="K152348" t="s">
        <v>32032</v>
      </c>
    </row>
    <row r="152349" spans="1:11" hidden="1" x14ac:dyDescent="0.35">
      <c r="A152349">
        <v>152039</v>
      </c>
      <c r="B152349" t="s">
        <v>3646</v>
      </c>
      <c r="C152349" t="s">
        <v>21</v>
      </c>
      <c r="D152349" t="s">
        <v>8287</v>
      </c>
      <c r="E152349" t="s">
        <v>29312</v>
      </c>
      <c r="F152349" t="s">
        <v>1458</v>
      </c>
      <c r="G152349" t="s">
        <v>19812</v>
      </c>
      <c r="H152349" t="s">
        <v>821</v>
      </c>
      <c r="I152349">
        <v>71937</v>
      </c>
      <c r="J152349">
        <v>86191.32</v>
      </c>
      <c r="K152349" t="s">
        <v>32032</v>
      </c>
    </row>
    <row r="152350" spans="1:11" hidden="1" x14ac:dyDescent="0.35">
      <c r="A152350">
        <v>152040</v>
      </c>
      <c r="B152350" t="s">
        <v>1281</v>
      </c>
      <c r="C152350" t="s">
        <v>124</v>
      </c>
      <c r="D152350" t="s">
        <v>8287</v>
      </c>
      <c r="E152350" t="s">
        <v>29312</v>
      </c>
      <c r="F152350" t="s">
        <v>717</v>
      </c>
      <c r="G152350" t="s">
        <v>19674</v>
      </c>
      <c r="H152350" t="s">
        <v>1073</v>
      </c>
      <c r="I152350">
        <v>74346</v>
      </c>
      <c r="J152350">
        <v>86268.87</v>
      </c>
      <c r="K152350" t="s">
        <v>32032</v>
      </c>
    </row>
    <row r="152351" spans="1:11" hidden="1" x14ac:dyDescent="0.35">
      <c r="A152351">
        <v>152041</v>
      </c>
      <c r="B152351" t="s">
        <v>80</v>
      </c>
      <c r="C152351" t="s">
        <v>47</v>
      </c>
      <c r="D152351" t="s">
        <v>8304</v>
      </c>
      <c r="E152351" t="s">
        <v>30643</v>
      </c>
      <c r="F152351" t="s">
        <v>1078</v>
      </c>
      <c r="G152351" t="s">
        <v>19479</v>
      </c>
      <c r="H152351" t="s">
        <v>3762</v>
      </c>
      <c r="I152351">
        <v>87137</v>
      </c>
      <c r="J152351">
        <v>87053.74</v>
      </c>
      <c r="K152351" t="s">
        <v>32032</v>
      </c>
    </row>
    <row r="152352" spans="1:11" hidden="1" x14ac:dyDescent="0.35">
      <c r="A152352">
        <v>152042</v>
      </c>
      <c r="B152352" t="s">
        <v>22851</v>
      </c>
      <c r="C152352" t="s">
        <v>38</v>
      </c>
      <c r="D152352" t="s">
        <v>19046</v>
      </c>
      <c r="E152352" t="s">
        <v>32033</v>
      </c>
      <c r="F152352" t="s">
        <v>27079</v>
      </c>
      <c r="G152352" t="s">
        <v>27080</v>
      </c>
      <c r="H152352" t="s">
        <v>31387</v>
      </c>
      <c r="I152352">
        <v>0</v>
      </c>
      <c r="J152352">
        <v>225</v>
      </c>
      <c r="K152352" t="s">
        <v>32032</v>
      </c>
    </row>
    <row r="152353" spans="1:11" hidden="1" x14ac:dyDescent="0.35">
      <c r="A152353">
        <v>152043</v>
      </c>
      <c r="B152353" t="s">
        <v>948</v>
      </c>
      <c r="D152353" t="s">
        <v>8361</v>
      </c>
      <c r="E152353" t="s">
        <v>29277</v>
      </c>
      <c r="F152353" t="s">
        <v>1709</v>
      </c>
      <c r="G152353" t="s">
        <v>19957</v>
      </c>
      <c r="H152353" t="s">
        <v>31077</v>
      </c>
      <c r="I152353">
        <v>24960</v>
      </c>
      <c r="J152353">
        <v>198</v>
      </c>
      <c r="K152353" t="s">
        <v>32032</v>
      </c>
    </row>
    <row r="152354" spans="1:11" hidden="1" x14ac:dyDescent="0.35">
      <c r="A152354">
        <v>152044</v>
      </c>
      <c r="B152354" t="s">
        <v>763</v>
      </c>
      <c r="C152354" t="s">
        <v>38</v>
      </c>
      <c r="D152354" t="s">
        <v>8366</v>
      </c>
      <c r="E152354" t="s">
        <v>1685</v>
      </c>
      <c r="F152354" t="s">
        <v>3922</v>
      </c>
      <c r="G152354" t="s">
        <v>19922</v>
      </c>
      <c r="H152354" t="s">
        <v>6832</v>
      </c>
      <c r="I152354">
        <v>107807</v>
      </c>
      <c r="J152354">
        <v>132139.81</v>
      </c>
      <c r="K152354" t="s">
        <v>32032</v>
      </c>
    </row>
    <row r="152355" spans="1:11" hidden="1" x14ac:dyDescent="0.35">
      <c r="A152355">
        <v>152045</v>
      </c>
      <c r="B152355" t="s">
        <v>329</v>
      </c>
      <c r="C152355" t="s">
        <v>8</v>
      </c>
      <c r="D152355" t="s">
        <v>26851</v>
      </c>
      <c r="E152355" t="s">
        <v>26182</v>
      </c>
      <c r="F152355" t="s">
        <v>5769</v>
      </c>
      <c r="G152355" t="s">
        <v>20380</v>
      </c>
      <c r="H152355" t="s">
        <v>26127</v>
      </c>
      <c r="I152355">
        <v>158256</v>
      </c>
      <c r="J152355">
        <v>125896.86</v>
      </c>
      <c r="K152355" t="s">
        <v>32032</v>
      </c>
    </row>
    <row r="152356" spans="1:11" hidden="1" x14ac:dyDescent="0.35">
      <c r="A152356">
        <v>152046</v>
      </c>
      <c r="B152356" t="s">
        <v>2014</v>
      </c>
      <c r="C152356" t="s">
        <v>47</v>
      </c>
      <c r="D152356" t="s">
        <v>8370</v>
      </c>
      <c r="E152356" t="s">
        <v>29352</v>
      </c>
      <c r="F152356" t="s">
        <v>2874</v>
      </c>
      <c r="G152356" t="s">
        <v>20138</v>
      </c>
      <c r="H152356" t="s">
        <v>917</v>
      </c>
      <c r="I152356">
        <v>62938</v>
      </c>
      <c r="J152356">
        <v>65451.59</v>
      </c>
      <c r="K152356" t="s">
        <v>32032</v>
      </c>
    </row>
    <row r="152357" spans="1:11" hidden="1" x14ac:dyDescent="0.35">
      <c r="A152357">
        <v>152047</v>
      </c>
      <c r="B152357" t="s">
        <v>1318</v>
      </c>
      <c r="C152357" t="s">
        <v>14</v>
      </c>
      <c r="D152357" t="s">
        <v>8370</v>
      </c>
      <c r="E152357" t="s">
        <v>32097</v>
      </c>
      <c r="F152357" t="s">
        <v>23582</v>
      </c>
      <c r="G152357" t="s">
        <v>26171</v>
      </c>
      <c r="H152357" t="s">
        <v>3344</v>
      </c>
      <c r="I152357">
        <v>52179</v>
      </c>
      <c r="J152357">
        <v>62920.35</v>
      </c>
      <c r="K152357" t="s">
        <v>32032</v>
      </c>
    </row>
    <row r="152358" spans="1:11" hidden="1" x14ac:dyDescent="0.35">
      <c r="A152358">
        <v>152048</v>
      </c>
      <c r="B152358" t="s">
        <v>31904</v>
      </c>
      <c r="C152358" t="s">
        <v>112</v>
      </c>
      <c r="D152358" t="s">
        <v>8370</v>
      </c>
      <c r="E152358" t="s">
        <v>28116</v>
      </c>
      <c r="F152358" t="s">
        <v>32362</v>
      </c>
      <c r="G152358" t="s">
        <v>32106</v>
      </c>
      <c r="H152358" t="s">
        <v>30939</v>
      </c>
      <c r="I152358">
        <v>33240</v>
      </c>
      <c r="J152358">
        <v>33477.25</v>
      </c>
      <c r="K152358" t="s">
        <v>32032</v>
      </c>
    </row>
    <row r="152359" spans="1:11" hidden="1" x14ac:dyDescent="0.35">
      <c r="A152359">
        <v>152049</v>
      </c>
      <c r="B152359" t="s">
        <v>556</v>
      </c>
      <c r="C152359" t="s">
        <v>112</v>
      </c>
      <c r="D152359" t="s">
        <v>8370</v>
      </c>
      <c r="E152359" t="s">
        <v>29268</v>
      </c>
      <c r="F152359" t="s">
        <v>207</v>
      </c>
      <c r="G152359" t="s">
        <v>19603</v>
      </c>
      <c r="H152359" t="s">
        <v>6250</v>
      </c>
      <c r="I152359">
        <v>94635</v>
      </c>
      <c r="J152359">
        <v>119511.93</v>
      </c>
      <c r="K152359" t="s">
        <v>32032</v>
      </c>
    </row>
    <row r="152360" spans="1:11" hidden="1" x14ac:dyDescent="0.35">
      <c r="A152360">
        <v>152050</v>
      </c>
      <c r="B152360" t="s">
        <v>2415</v>
      </c>
      <c r="C152360" t="s">
        <v>42</v>
      </c>
      <c r="D152360" t="s">
        <v>8370</v>
      </c>
      <c r="E152360" t="s">
        <v>29187</v>
      </c>
      <c r="F152360" t="s">
        <v>581</v>
      </c>
      <c r="G152360" t="s">
        <v>19533</v>
      </c>
      <c r="H152360" t="s">
        <v>338</v>
      </c>
      <c r="I152360">
        <v>43759</v>
      </c>
      <c r="J152360">
        <v>52066.97</v>
      </c>
      <c r="K152360" t="s">
        <v>32032</v>
      </c>
    </row>
    <row r="152361" spans="1:11" hidden="1" x14ac:dyDescent="0.35">
      <c r="A152361">
        <v>152252</v>
      </c>
      <c r="B152361" t="s">
        <v>1936</v>
      </c>
      <c r="D152361" t="s">
        <v>8593</v>
      </c>
      <c r="E152361" t="s">
        <v>29411</v>
      </c>
      <c r="F152361" t="s">
        <v>227</v>
      </c>
      <c r="G152361" t="s">
        <v>19606</v>
      </c>
      <c r="H152361" t="s">
        <v>1948</v>
      </c>
      <c r="I152361">
        <v>79415</v>
      </c>
      <c r="J152361">
        <v>81321.48</v>
      </c>
      <c r="K152361" t="s">
        <v>32032</v>
      </c>
    </row>
    <row r="152362" spans="1:11" hidden="1" x14ac:dyDescent="0.35">
      <c r="A152362">
        <v>152253</v>
      </c>
      <c r="B152362" t="s">
        <v>16332</v>
      </c>
      <c r="D152362" t="s">
        <v>8593</v>
      </c>
      <c r="E152362" t="s">
        <v>29316</v>
      </c>
      <c r="F152362" t="s">
        <v>1049</v>
      </c>
      <c r="G152362" t="s">
        <v>19400</v>
      </c>
      <c r="H152362" t="s">
        <v>940</v>
      </c>
      <c r="I152362">
        <v>29162</v>
      </c>
      <c r="J152362">
        <v>31875.360000000001</v>
      </c>
      <c r="K152362" t="s">
        <v>32032</v>
      </c>
    </row>
    <row r="152363" spans="1:11" hidden="1" x14ac:dyDescent="0.35">
      <c r="A152363">
        <v>152254</v>
      </c>
      <c r="B152363" t="s">
        <v>8668</v>
      </c>
      <c r="C152363" t="s">
        <v>927</v>
      </c>
      <c r="D152363" t="s">
        <v>8669</v>
      </c>
      <c r="E152363" t="s">
        <v>27852</v>
      </c>
      <c r="F152363" t="s">
        <v>175</v>
      </c>
      <c r="G152363" t="s">
        <v>19428</v>
      </c>
      <c r="H152363" t="s">
        <v>7375</v>
      </c>
      <c r="I152363">
        <v>101941</v>
      </c>
      <c r="J152363">
        <v>174035.20000000001</v>
      </c>
      <c r="K152363" t="s">
        <v>32032</v>
      </c>
    </row>
    <row r="152364" spans="1:11" hidden="1" x14ac:dyDescent="0.35">
      <c r="A152364">
        <v>152255</v>
      </c>
      <c r="B152364" t="s">
        <v>1805</v>
      </c>
      <c r="C152364" t="s">
        <v>134</v>
      </c>
      <c r="D152364" t="s">
        <v>8669</v>
      </c>
      <c r="E152364" t="s">
        <v>32033</v>
      </c>
      <c r="F152364" t="s">
        <v>27147</v>
      </c>
      <c r="G152364" t="s">
        <v>27148</v>
      </c>
      <c r="H152364" t="s">
        <v>28904</v>
      </c>
      <c r="I152364">
        <v>0</v>
      </c>
      <c r="J152364">
        <v>165</v>
      </c>
      <c r="K152364" t="s">
        <v>32032</v>
      </c>
    </row>
    <row r="152365" spans="1:11" hidden="1" x14ac:dyDescent="0.35">
      <c r="A152365">
        <v>152256</v>
      </c>
      <c r="B152365" t="s">
        <v>314</v>
      </c>
      <c r="C152365" t="s">
        <v>42</v>
      </c>
      <c r="D152365" t="s">
        <v>8669</v>
      </c>
      <c r="E152365" t="s">
        <v>27864</v>
      </c>
      <c r="F152365" t="s">
        <v>27936</v>
      </c>
      <c r="G152365" t="s">
        <v>27937</v>
      </c>
      <c r="H152365" t="s">
        <v>2215</v>
      </c>
      <c r="I152365">
        <v>87924</v>
      </c>
      <c r="J152365">
        <v>183928.39</v>
      </c>
      <c r="K152365" t="s">
        <v>32032</v>
      </c>
    </row>
    <row r="152366" spans="1:11" hidden="1" x14ac:dyDescent="0.35">
      <c r="A152366">
        <v>152257</v>
      </c>
      <c r="B152366" t="s">
        <v>1155</v>
      </c>
      <c r="C152366" t="s">
        <v>14</v>
      </c>
      <c r="D152366" t="s">
        <v>8669</v>
      </c>
      <c r="E152366" t="s">
        <v>27855</v>
      </c>
      <c r="F152366" t="s">
        <v>1127</v>
      </c>
      <c r="G152366" t="s">
        <v>19640</v>
      </c>
      <c r="H152366" t="s">
        <v>20114</v>
      </c>
      <c r="I152366">
        <v>42846</v>
      </c>
      <c r="J152366">
        <v>45591.59</v>
      </c>
      <c r="K152366" t="s">
        <v>32032</v>
      </c>
    </row>
    <row r="152367" spans="1:11" hidden="1" x14ac:dyDescent="0.35">
      <c r="A152367">
        <v>152258</v>
      </c>
      <c r="B152367" t="s">
        <v>220</v>
      </c>
      <c r="C152367" t="s">
        <v>297</v>
      </c>
      <c r="D152367" t="s">
        <v>8669</v>
      </c>
      <c r="E152367" t="s">
        <v>1790</v>
      </c>
      <c r="F152367" t="s">
        <v>28402</v>
      </c>
      <c r="G152367" t="s">
        <v>28403</v>
      </c>
      <c r="H152367" t="s">
        <v>8672</v>
      </c>
      <c r="I152367">
        <v>105038</v>
      </c>
      <c r="J152367">
        <v>111283.4</v>
      </c>
      <c r="K152367" t="s">
        <v>32032</v>
      </c>
    </row>
    <row r="152368" spans="1:11" hidden="1" x14ac:dyDescent="0.35">
      <c r="A152368">
        <v>152259</v>
      </c>
      <c r="B152368" t="s">
        <v>1813</v>
      </c>
      <c r="C152368" t="s">
        <v>375</v>
      </c>
      <c r="D152368" t="s">
        <v>8669</v>
      </c>
      <c r="E152368" t="s">
        <v>29184</v>
      </c>
      <c r="F152368" t="s">
        <v>49</v>
      </c>
      <c r="G152368" t="s">
        <v>19437</v>
      </c>
      <c r="H152368" t="s">
        <v>27911</v>
      </c>
      <c r="I152368">
        <v>66118</v>
      </c>
      <c r="J152368">
        <v>66806.460000000006</v>
      </c>
      <c r="K152368" t="s">
        <v>32032</v>
      </c>
    </row>
    <row r="152369" spans="1:11" hidden="1" x14ac:dyDescent="0.35">
      <c r="A152369">
        <v>152260</v>
      </c>
      <c r="B152369" t="s">
        <v>5119</v>
      </c>
      <c r="C152369" t="s">
        <v>124</v>
      </c>
      <c r="D152369" t="s">
        <v>8669</v>
      </c>
      <c r="E152369" t="s">
        <v>23351</v>
      </c>
      <c r="F152369" t="s">
        <v>421</v>
      </c>
      <c r="G152369" t="s">
        <v>19646</v>
      </c>
      <c r="H152369" t="s">
        <v>16831</v>
      </c>
      <c r="I152369">
        <v>67636</v>
      </c>
      <c r="J152369">
        <v>77139.87</v>
      </c>
      <c r="K152369" t="s">
        <v>32032</v>
      </c>
    </row>
    <row r="152370" spans="1:11" hidden="1" x14ac:dyDescent="0.35">
      <c r="A152370">
        <v>152261</v>
      </c>
      <c r="B152370" t="s">
        <v>2014</v>
      </c>
      <c r="C152370" t="s">
        <v>927</v>
      </c>
      <c r="D152370" t="s">
        <v>8669</v>
      </c>
      <c r="E152370" t="s">
        <v>27863</v>
      </c>
      <c r="F152370" t="s">
        <v>581</v>
      </c>
      <c r="G152370" t="s">
        <v>19533</v>
      </c>
      <c r="H152370" t="s">
        <v>7146</v>
      </c>
      <c r="I152370">
        <v>61293</v>
      </c>
      <c r="J152370">
        <v>68229.070000000007</v>
      </c>
      <c r="K152370" t="s">
        <v>32032</v>
      </c>
    </row>
    <row r="152371" spans="1:11" hidden="1" x14ac:dyDescent="0.35">
      <c r="A152371">
        <v>152262</v>
      </c>
      <c r="B152371" t="s">
        <v>1936</v>
      </c>
      <c r="D152371" t="s">
        <v>8669</v>
      </c>
      <c r="E152371" t="s">
        <v>32033</v>
      </c>
      <c r="F152371" t="s">
        <v>27147</v>
      </c>
      <c r="G152371" t="s">
        <v>27148</v>
      </c>
      <c r="H152371" t="s">
        <v>28904</v>
      </c>
      <c r="I152371">
        <v>0</v>
      </c>
      <c r="J152371">
        <v>165</v>
      </c>
      <c r="K152371" t="s">
        <v>32032</v>
      </c>
    </row>
    <row r="152372" spans="1:11" hidden="1" x14ac:dyDescent="0.35">
      <c r="A152372">
        <v>152263</v>
      </c>
      <c r="B152372" t="s">
        <v>8684</v>
      </c>
      <c r="C152372" t="s">
        <v>42</v>
      </c>
      <c r="D152372" t="s">
        <v>8669</v>
      </c>
      <c r="E152372" t="s">
        <v>29720</v>
      </c>
      <c r="F152372" t="s">
        <v>82</v>
      </c>
      <c r="G152372" t="s">
        <v>19360</v>
      </c>
      <c r="H152372" t="s">
        <v>16780</v>
      </c>
      <c r="I152372">
        <v>45653</v>
      </c>
      <c r="J152372">
        <v>46905.94</v>
      </c>
      <c r="K152372" t="s">
        <v>32032</v>
      </c>
    </row>
    <row r="152373" spans="1:11" hidden="1" x14ac:dyDescent="0.35">
      <c r="A152373">
        <v>152264</v>
      </c>
      <c r="B152373" t="s">
        <v>33364</v>
      </c>
      <c r="C152373" t="s">
        <v>375</v>
      </c>
      <c r="D152373" t="s">
        <v>8669</v>
      </c>
      <c r="E152373" t="s">
        <v>29387</v>
      </c>
      <c r="F152373" t="s">
        <v>1105</v>
      </c>
      <c r="G152373" t="s">
        <v>19408</v>
      </c>
      <c r="H152373" t="s">
        <v>32154</v>
      </c>
      <c r="I152373">
        <v>31200</v>
      </c>
      <c r="J152373">
        <v>4507.5</v>
      </c>
      <c r="K152373" t="s">
        <v>32032</v>
      </c>
    </row>
    <row r="152374" spans="1:11" hidden="1" x14ac:dyDescent="0.35">
      <c r="A152374">
        <v>152265</v>
      </c>
      <c r="B152374" t="s">
        <v>536</v>
      </c>
      <c r="C152374" t="s">
        <v>32</v>
      </c>
      <c r="D152374" t="s">
        <v>8669</v>
      </c>
      <c r="E152374" t="s">
        <v>26332</v>
      </c>
      <c r="F152374" t="s">
        <v>4561</v>
      </c>
      <c r="G152374" t="s">
        <v>20042</v>
      </c>
      <c r="H152374" t="s">
        <v>31077</v>
      </c>
      <c r="I152374">
        <v>195000</v>
      </c>
      <c r="J152374">
        <v>195768.98</v>
      </c>
      <c r="K152374" t="s">
        <v>32032</v>
      </c>
    </row>
    <row r="152375" spans="1:11" hidden="1" x14ac:dyDescent="0.35">
      <c r="A152375">
        <v>152266</v>
      </c>
      <c r="B152375" t="s">
        <v>145</v>
      </c>
      <c r="C152375" t="s">
        <v>14</v>
      </c>
      <c r="D152375" t="s">
        <v>8669</v>
      </c>
      <c r="E152375" t="s">
        <v>27947</v>
      </c>
      <c r="F152375" t="s">
        <v>1242</v>
      </c>
      <c r="G152375" t="s">
        <v>19584</v>
      </c>
      <c r="H152375" t="s">
        <v>28043</v>
      </c>
      <c r="I152375">
        <v>70698</v>
      </c>
      <c r="J152375">
        <v>69328.100000000006</v>
      </c>
      <c r="K152375" t="s">
        <v>32032</v>
      </c>
    </row>
    <row r="152376" spans="1:11" hidden="1" x14ac:dyDescent="0.35">
      <c r="A152376">
        <v>152267</v>
      </c>
      <c r="B152376" t="s">
        <v>7243</v>
      </c>
      <c r="D152376" t="s">
        <v>8669</v>
      </c>
      <c r="E152376" t="s">
        <v>26037</v>
      </c>
      <c r="F152376" t="s">
        <v>29452</v>
      </c>
      <c r="G152376" t="s">
        <v>29453</v>
      </c>
      <c r="H152376" t="s">
        <v>25049</v>
      </c>
      <c r="I152376">
        <v>107625</v>
      </c>
      <c r="J152376">
        <v>110547.67</v>
      </c>
      <c r="K152376" t="s">
        <v>32032</v>
      </c>
    </row>
    <row r="152377" spans="1:11" hidden="1" x14ac:dyDescent="0.35">
      <c r="A152377">
        <v>152268</v>
      </c>
      <c r="B152377" t="s">
        <v>8579</v>
      </c>
      <c r="C152377" t="s">
        <v>8</v>
      </c>
      <c r="D152377" t="s">
        <v>8669</v>
      </c>
      <c r="E152377" t="s">
        <v>29209</v>
      </c>
      <c r="F152377" t="s">
        <v>581</v>
      </c>
      <c r="G152377" t="s">
        <v>19533</v>
      </c>
      <c r="H152377" t="s">
        <v>1046</v>
      </c>
      <c r="I152377">
        <v>30316</v>
      </c>
      <c r="J152377">
        <v>23497.09</v>
      </c>
      <c r="K152377" t="s">
        <v>32032</v>
      </c>
    </row>
    <row r="152378" spans="1:11" hidden="1" x14ac:dyDescent="0.35">
      <c r="A152378">
        <v>152269</v>
      </c>
      <c r="B152378" t="s">
        <v>33365</v>
      </c>
      <c r="C152378" t="s">
        <v>42</v>
      </c>
      <c r="D152378" t="s">
        <v>33366</v>
      </c>
      <c r="E152378" t="s">
        <v>32033</v>
      </c>
      <c r="F152378" t="s">
        <v>27147</v>
      </c>
      <c r="G152378" t="s">
        <v>27148</v>
      </c>
      <c r="H152378" t="s">
        <v>2086</v>
      </c>
      <c r="I152378">
        <v>0</v>
      </c>
      <c r="J152378">
        <v>2305</v>
      </c>
      <c r="K152378" t="s">
        <v>32032</v>
      </c>
    </row>
    <row r="152379" spans="1:11" hidden="1" x14ac:dyDescent="0.35">
      <c r="A152379">
        <v>152270</v>
      </c>
      <c r="B152379" t="s">
        <v>770</v>
      </c>
      <c r="C152379" t="s">
        <v>21</v>
      </c>
      <c r="D152379" t="s">
        <v>33367</v>
      </c>
      <c r="E152379" t="s">
        <v>16885</v>
      </c>
      <c r="F152379" t="s">
        <v>86</v>
      </c>
      <c r="G152379" t="s">
        <v>19638</v>
      </c>
      <c r="H152379" t="s">
        <v>32117</v>
      </c>
      <c r="I152379">
        <v>35360</v>
      </c>
      <c r="J152379">
        <v>0</v>
      </c>
      <c r="K152379" t="s">
        <v>32032</v>
      </c>
    </row>
    <row r="152380" spans="1:11" hidden="1" x14ac:dyDescent="0.35">
      <c r="A152380">
        <v>152271</v>
      </c>
      <c r="B152380" t="s">
        <v>1318</v>
      </c>
      <c r="C152380" t="s">
        <v>42</v>
      </c>
      <c r="D152380" t="s">
        <v>8809</v>
      </c>
      <c r="E152380" t="s">
        <v>29455</v>
      </c>
      <c r="F152380" t="s">
        <v>5400</v>
      </c>
      <c r="G152380" t="s">
        <v>19864</v>
      </c>
      <c r="H152380" t="s">
        <v>32498</v>
      </c>
      <c r="I152380">
        <v>33280</v>
      </c>
      <c r="J152380">
        <v>2928.48</v>
      </c>
      <c r="K152380" t="s">
        <v>32032</v>
      </c>
    </row>
    <row r="152381" spans="1:11" hidden="1" x14ac:dyDescent="0.35">
      <c r="A152381">
        <v>152272</v>
      </c>
      <c r="B152381" t="s">
        <v>2425</v>
      </c>
      <c r="C152381" t="s">
        <v>42</v>
      </c>
      <c r="D152381" t="s">
        <v>8809</v>
      </c>
      <c r="E152381" t="s">
        <v>29314</v>
      </c>
      <c r="F152381" t="s">
        <v>1078</v>
      </c>
      <c r="G152381" t="s">
        <v>19479</v>
      </c>
      <c r="H152381" t="s">
        <v>8810</v>
      </c>
      <c r="I152381">
        <v>65664</v>
      </c>
      <c r="J152381">
        <v>110497.78</v>
      </c>
      <c r="K152381" t="s">
        <v>32032</v>
      </c>
    </row>
    <row r="152382" spans="1:11" hidden="1" x14ac:dyDescent="0.35">
      <c r="A152382">
        <v>152273</v>
      </c>
      <c r="B152382" t="s">
        <v>674</v>
      </c>
      <c r="C152382" t="s">
        <v>8</v>
      </c>
      <c r="D152382" t="s">
        <v>8809</v>
      </c>
      <c r="E152382" t="s">
        <v>29207</v>
      </c>
      <c r="F152382" t="s">
        <v>5783</v>
      </c>
      <c r="G152382" t="s">
        <v>20253</v>
      </c>
      <c r="H152382" t="s">
        <v>2206</v>
      </c>
      <c r="I152382">
        <v>22880</v>
      </c>
      <c r="J152382">
        <v>9831.0499999999993</v>
      </c>
      <c r="K152382" t="s">
        <v>32032</v>
      </c>
    </row>
    <row r="152383" spans="1:11" hidden="1" x14ac:dyDescent="0.35">
      <c r="A152383">
        <v>152274</v>
      </c>
      <c r="B152383" t="s">
        <v>674</v>
      </c>
      <c r="C152383" t="s">
        <v>8</v>
      </c>
      <c r="D152383" t="s">
        <v>8809</v>
      </c>
      <c r="E152383" t="s">
        <v>32033</v>
      </c>
      <c r="F152383" t="s">
        <v>27147</v>
      </c>
      <c r="G152383" t="s">
        <v>27148</v>
      </c>
      <c r="H152383" t="s">
        <v>32107</v>
      </c>
      <c r="I152383">
        <v>0</v>
      </c>
      <c r="J152383">
        <v>165</v>
      </c>
      <c r="K152383" t="s">
        <v>32032</v>
      </c>
    </row>
    <row r="152384" spans="1:11" hidden="1" x14ac:dyDescent="0.35">
      <c r="A152384">
        <v>152275</v>
      </c>
      <c r="B152384" t="s">
        <v>8822</v>
      </c>
      <c r="D152384" t="s">
        <v>8823</v>
      </c>
      <c r="E152384" t="s">
        <v>29378</v>
      </c>
      <c r="F152384" t="s">
        <v>1078</v>
      </c>
      <c r="G152384" t="s">
        <v>19479</v>
      </c>
      <c r="H152384" t="s">
        <v>8824</v>
      </c>
      <c r="I152384">
        <v>65664</v>
      </c>
      <c r="J152384">
        <v>65865.86</v>
      </c>
      <c r="K152384" t="s">
        <v>32032</v>
      </c>
    </row>
    <row r="152385" spans="1:11" hidden="1" x14ac:dyDescent="0.35">
      <c r="A152385">
        <v>152276</v>
      </c>
      <c r="B152385" t="s">
        <v>8827</v>
      </c>
      <c r="D152385" t="s">
        <v>8828</v>
      </c>
      <c r="E152385" t="s">
        <v>23251</v>
      </c>
      <c r="F152385" t="s">
        <v>1316</v>
      </c>
      <c r="G152385" t="s">
        <v>30983</v>
      </c>
      <c r="H152385" t="s">
        <v>2939</v>
      </c>
      <c r="I152385">
        <v>66215</v>
      </c>
      <c r="J152385">
        <v>63361.81</v>
      </c>
      <c r="K152385" t="s">
        <v>32032</v>
      </c>
    </row>
    <row r="152386" spans="1:11" hidden="1" x14ac:dyDescent="0.35">
      <c r="A152386">
        <v>152277</v>
      </c>
      <c r="B152386" t="s">
        <v>1877</v>
      </c>
      <c r="C152386" t="s">
        <v>124</v>
      </c>
      <c r="D152386" t="s">
        <v>25609</v>
      </c>
      <c r="E152386" t="s">
        <v>29490</v>
      </c>
      <c r="F152386" t="s">
        <v>1543</v>
      </c>
      <c r="G152386" t="s">
        <v>19859</v>
      </c>
      <c r="H152386" t="s">
        <v>23560</v>
      </c>
      <c r="I152386">
        <v>52178</v>
      </c>
      <c r="J152386">
        <v>60915.43</v>
      </c>
      <c r="K152386" t="s">
        <v>32032</v>
      </c>
    </row>
    <row r="152387" spans="1:11" hidden="1" x14ac:dyDescent="0.35">
      <c r="A152387">
        <v>152278</v>
      </c>
      <c r="B152387" t="s">
        <v>8874</v>
      </c>
      <c r="C152387" t="s">
        <v>197</v>
      </c>
      <c r="D152387" t="s">
        <v>8875</v>
      </c>
      <c r="E152387" t="s">
        <v>29184</v>
      </c>
      <c r="F152387" t="s">
        <v>1225</v>
      </c>
      <c r="G152387" t="s">
        <v>19713</v>
      </c>
      <c r="H152387" t="s">
        <v>4973</v>
      </c>
      <c r="I152387">
        <v>68167</v>
      </c>
      <c r="J152387">
        <v>68703.03</v>
      </c>
      <c r="K152387" t="s">
        <v>32032</v>
      </c>
    </row>
    <row r="152388" spans="1:11" hidden="1" x14ac:dyDescent="0.35">
      <c r="A152388">
        <v>152279</v>
      </c>
      <c r="B152388" t="s">
        <v>30672</v>
      </c>
      <c r="D152388" t="s">
        <v>8875</v>
      </c>
      <c r="E152388" t="s">
        <v>29804</v>
      </c>
      <c r="F152388" t="s">
        <v>17709</v>
      </c>
      <c r="G152388" t="s">
        <v>19986</v>
      </c>
      <c r="H152388" t="s">
        <v>29503</v>
      </c>
      <c r="I152388">
        <v>36561</v>
      </c>
      <c r="J152388">
        <v>25452.05</v>
      </c>
      <c r="K152388" t="s">
        <v>32032</v>
      </c>
    </row>
    <row r="152389" spans="1:11" hidden="1" x14ac:dyDescent="0.35">
      <c r="A152389">
        <v>152280</v>
      </c>
      <c r="B152389" t="s">
        <v>2954</v>
      </c>
      <c r="C152389" t="s">
        <v>21</v>
      </c>
      <c r="D152389" t="s">
        <v>8880</v>
      </c>
      <c r="E152389" t="s">
        <v>27858</v>
      </c>
      <c r="F152389" t="s">
        <v>71</v>
      </c>
      <c r="G152389" t="s">
        <v>19571</v>
      </c>
      <c r="H152389" t="s">
        <v>8881</v>
      </c>
      <c r="I152389">
        <v>91625</v>
      </c>
      <c r="J152389">
        <v>104343.52</v>
      </c>
      <c r="K152389" t="s">
        <v>32032</v>
      </c>
    </row>
    <row r="152390" spans="1:11" hidden="1" x14ac:dyDescent="0.35">
      <c r="A152390">
        <v>152281</v>
      </c>
      <c r="B152390" t="s">
        <v>31902</v>
      </c>
      <c r="C152390" t="s">
        <v>21</v>
      </c>
      <c r="D152390" t="s">
        <v>31903</v>
      </c>
      <c r="E152390" t="s">
        <v>29678</v>
      </c>
      <c r="F152390" t="s">
        <v>910</v>
      </c>
      <c r="G152390" t="s">
        <v>19506</v>
      </c>
      <c r="H152390" t="s">
        <v>31636</v>
      </c>
      <c r="I152390">
        <v>37741</v>
      </c>
      <c r="J152390">
        <v>10435.58</v>
      </c>
      <c r="K152390" t="s">
        <v>32032</v>
      </c>
    </row>
    <row r="152391" spans="1:11" hidden="1" x14ac:dyDescent="0.35">
      <c r="A152391">
        <v>152282</v>
      </c>
      <c r="B152391" t="s">
        <v>2964</v>
      </c>
      <c r="C152391" t="s">
        <v>124</v>
      </c>
      <c r="D152391" t="s">
        <v>33368</v>
      </c>
      <c r="E152391" t="s">
        <v>32304</v>
      </c>
      <c r="F152391" t="s">
        <v>457</v>
      </c>
      <c r="G152391" t="s">
        <v>19566</v>
      </c>
      <c r="H152391" t="s">
        <v>32044</v>
      </c>
      <c r="I152391">
        <v>60000</v>
      </c>
      <c r="J152391">
        <v>0</v>
      </c>
      <c r="K152391" t="s">
        <v>32032</v>
      </c>
    </row>
    <row r="152392" spans="1:11" hidden="1" x14ac:dyDescent="0.35">
      <c r="A152392">
        <v>152283</v>
      </c>
      <c r="B152392" t="s">
        <v>301</v>
      </c>
      <c r="C152392" t="s">
        <v>14</v>
      </c>
      <c r="D152392" t="s">
        <v>8890</v>
      </c>
      <c r="E152392" t="s">
        <v>29441</v>
      </c>
      <c r="F152392" t="s">
        <v>1557</v>
      </c>
      <c r="G152392" t="s">
        <v>19696</v>
      </c>
      <c r="H152392" t="s">
        <v>2372</v>
      </c>
      <c r="I152392">
        <v>102752</v>
      </c>
      <c r="J152392">
        <v>102657.2</v>
      </c>
      <c r="K152392" t="s">
        <v>32032</v>
      </c>
    </row>
    <row r="152393" spans="1:11" hidden="1" x14ac:dyDescent="0.35">
      <c r="A152393">
        <v>152284</v>
      </c>
      <c r="B152393" t="s">
        <v>7797</v>
      </c>
      <c r="C152393" t="s">
        <v>427</v>
      </c>
      <c r="D152393" t="s">
        <v>8563</v>
      </c>
      <c r="E152393" t="s">
        <v>29352</v>
      </c>
      <c r="F152393" t="s">
        <v>90</v>
      </c>
      <c r="G152393" t="s">
        <v>19431</v>
      </c>
      <c r="H152393" t="s">
        <v>8911</v>
      </c>
      <c r="I152393">
        <v>61296</v>
      </c>
      <c r="J152393">
        <v>63522.38</v>
      </c>
      <c r="K152393" t="s">
        <v>32032</v>
      </c>
    </row>
    <row r="152394" spans="1:11" hidden="1" x14ac:dyDescent="0.35">
      <c r="A152394">
        <v>152285</v>
      </c>
      <c r="B152394" t="s">
        <v>2549</v>
      </c>
      <c r="C152394" t="s">
        <v>38</v>
      </c>
      <c r="D152394" t="s">
        <v>8912</v>
      </c>
      <c r="E152394" t="s">
        <v>32097</v>
      </c>
      <c r="F152394" t="s">
        <v>1798</v>
      </c>
      <c r="G152394" t="s">
        <v>20128</v>
      </c>
      <c r="H152394" t="s">
        <v>5141</v>
      </c>
      <c r="I152394">
        <v>55051</v>
      </c>
      <c r="J152394">
        <v>63069.94</v>
      </c>
      <c r="K152394" t="s">
        <v>32032</v>
      </c>
    </row>
    <row r="152395" spans="1:11" hidden="1" x14ac:dyDescent="0.35">
      <c r="A152395">
        <v>152286</v>
      </c>
      <c r="B152395" t="s">
        <v>2133</v>
      </c>
      <c r="C152395" t="s">
        <v>375</v>
      </c>
      <c r="D152395" t="s">
        <v>8912</v>
      </c>
      <c r="E152395" t="s">
        <v>29507</v>
      </c>
      <c r="F152395" t="s">
        <v>1089</v>
      </c>
      <c r="G152395" t="s">
        <v>19636</v>
      </c>
      <c r="H152395" t="s">
        <v>4640</v>
      </c>
      <c r="I152395">
        <v>46701</v>
      </c>
      <c r="J152395">
        <v>45475.11</v>
      </c>
      <c r="K152395" t="s">
        <v>32032</v>
      </c>
    </row>
    <row r="152396" spans="1:11" hidden="1" x14ac:dyDescent="0.35">
      <c r="A152396">
        <v>152287</v>
      </c>
      <c r="B152396" t="s">
        <v>1082</v>
      </c>
      <c r="C152396" t="s">
        <v>47</v>
      </c>
      <c r="D152396" t="s">
        <v>8912</v>
      </c>
      <c r="E152396" t="s">
        <v>30673</v>
      </c>
      <c r="F152396" t="s">
        <v>5396</v>
      </c>
      <c r="G152396" t="s">
        <v>20586</v>
      </c>
      <c r="H152396" t="s">
        <v>4409</v>
      </c>
      <c r="I152396">
        <v>82975</v>
      </c>
      <c r="J152396">
        <v>80966.58</v>
      </c>
      <c r="K152396" t="s">
        <v>32032</v>
      </c>
    </row>
    <row r="152397" spans="1:11" hidden="1" x14ac:dyDescent="0.35">
      <c r="A152397">
        <v>152288</v>
      </c>
      <c r="B152397" t="s">
        <v>29096</v>
      </c>
      <c r="D152397" t="s">
        <v>8912</v>
      </c>
      <c r="E152397" t="s">
        <v>27871</v>
      </c>
      <c r="F152397" t="s">
        <v>1365</v>
      </c>
      <c r="G152397" t="s">
        <v>19445</v>
      </c>
      <c r="H152397" t="s">
        <v>28205</v>
      </c>
      <c r="I152397">
        <v>23920</v>
      </c>
      <c r="J152397">
        <v>3464.38</v>
      </c>
      <c r="K152397" t="s">
        <v>32032</v>
      </c>
    </row>
    <row r="152398" spans="1:11" hidden="1" x14ac:dyDescent="0.35">
      <c r="A152398">
        <v>152289</v>
      </c>
      <c r="B152398" t="s">
        <v>7876</v>
      </c>
      <c r="C152398" t="s">
        <v>47</v>
      </c>
      <c r="D152398" t="s">
        <v>8912</v>
      </c>
      <c r="E152398" t="s">
        <v>29480</v>
      </c>
      <c r="F152398" t="s">
        <v>871</v>
      </c>
      <c r="G152398" t="s">
        <v>19545</v>
      </c>
      <c r="H152398" t="s">
        <v>32166</v>
      </c>
      <c r="I152398">
        <v>34039</v>
      </c>
      <c r="J152398">
        <v>12289.4</v>
      </c>
      <c r="K152398" t="s">
        <v>32032</v>
      </c>
    </row>
    <row r="152399" spans="1:11" hidden="1" x14ac:dyDescent="0.35">
      <c r="A152399">
        <v>152290</v>
      </c>
      <c r="B152399" t="s">
        <v>1281</v>
      </c>
      <c r="C152399" t="s">
        <v>134</v>
      </c>
      <c r="D152399" t="s">
        <v>8912</v>
      </c>
      <c r="E152399" t="s">
        <v>27864</v>
      </c>
      <c r="F152399" t="s">
        <v>2612</v>
      </c>
      <c r="G152399" t="s">
        <v>19500</v>
      </c>
      <c r="H152399" t="s">
        <v>3781</v>
      </c>
      <c r="I152399">
        <v>81795</v>
      </c>
      <c r="J152399">
        <v>115966.18</v>
      </c>
      <c r="K152399" t="s">
        <v>32032</v>
      </c>
    </row>
    <row r="152400" spans="1:11" hidden="1" x14ac:dyDescent="0.35">
      <c r="A152400">
        <v>152291</v>
      </c>
      <c r="B152400" t="s">
        <v>888</v>
      </c>
      <c r="C152400" t="s">
        <v>38</v>
      </c>
      <c r="D152400" t="s">
        <v>8912</v>
      </c>
      <c r="E152400" t="s">
        <v>23412</v>
      </c>
      <c r="F152400" t="s">
        <v>6173</v>
      </c>
      <c r="G152400" t="s">
        <v>19940</v>
      </c>
      <c r="H152400" t="s">
        <v>8918</v>
      </c>
      <c r="I152400">
        <v>69536</v>
      </c>
      <c r="J152400">
        <v>72528.58</v>
      </c>
      <c r="K152400" t="s">
        <v>32032</v>
      </c>
    </row>
    <row r="152401" spans="1:11" hidden="1" x14ac:dyDescent="0.35">
      <c r="A152401">
        <v>152292</v>
      </c>
      <c r="B152401" t="s">
        <v>225</v>
      </c>
      <c r="C152401" t="s">
        <v>297</v>
      </c>
      <c r="D152401" t="s">
        <v>8912</v>
      </c>
      <c r="E152401" t="s">
        <v>27889</v>
      </c>
      <c r="F152401" t="s">
        <v>53</v>
      </c>
      <c r="G152401" t="s">
        <v>20491</v>
      </c>
      <c r="H152401" t="s">
        <v>6699</v>
      </c>
      <c r="I152401">
        <v>38819</v>
      </c>
      <c r="J152401">
        <v>43087.86</v>
      </c>
      <c r="K152401" t="s">
        <v>32032</v>
      </c>
    </row>
    <row r="152402" spans="1:11" hidden="1" x14ac:dyDescent="0.35">
      <c r="A152402">
        <v>152293</v>
      </c>
      <c r="B152402" t="s">
        <v>20045</v>
      </c>
      <c r="C152402" t="s">
        <v>21</v>
      </c>
      <c r="D152402" t="s">
        <v>8912</v>
      </c>
      <c r="E152402" t="s">
        <v>29277</v>
      </c>
      <c r="F152402" t="s">
        <v>14771</v>
      </c>
      <c r="G152402" t="s">
        <v>28074</v>
      </c>
      <c r="H152402" t="s">
        <v>23324</v>
      </c>
      <c r="I152402">
        <v>24960</v>
      </c>
      <c r="J152402">
        <v>13606</v>
      </c>
      <c r="K152402" t="s">
        <v>32032</v>
      </c>
    </row>
    <row r="152403" spans="1:11" hidden="1" x14ac:dyDescent="0.35">
      <c r="A152403">
        <v>152294</v>
      </c>
      <c r="B152403" t="s">
        <v>29049</v>
      </c>
      <c r="C152403" t="s">
        <v>134</v>
      </c>
      <c r="D152403" t="s">
        <v>8912</v>
      </c>
      <c r="E152403" t="s">
        <v>29188</v>
      </c>
      <c r="F152403" t="s">
        <v>27875</v>
      </c>
      <c r="G152403" t="s">
        <v>27876</v>
      </c>
      <c r="H152403" t="s">
        <v>27988</v>
      </c>
      <c r="I152403">
        <v>47249</v>
      </c>
      <c r="J152403">
        <v>51016.1</v>
      </c>
      <c r="K152403" t="s">
        <v>32032</v>
      </c>
    </row>
    <row r="152404" spans="1:11" hidden="1" x14ac:dyDescent="0.35">
      <c r="A152404">
        <v>152295</v>
      </c>
      <c r="B152404" t="s">
        <v>220</v>
      </c>
      <c r="C152404" t="s">
        <v>197</v>
      </c>
      <c r="D152404" t="s">
        <v>8921</v>
      </c>
      <c r="E152404" t="s">
        <v>26366</v>
      </c>
      <c r="F152404" t="s">
        <v>2898</v>
      </c>
      <c r="G152404" t="s">
        <v>20060</v>
      </c>
      <c r="H152404" t="s">
        <v>1708</v>
      </c>
      <c r="I152404">
        <v>171925</v>
      </c>
      <c r="J152404">
        <v>156464.82999999999</v>
      </c>
      <c r="K152404" t="s">
        <v>32032</v>
      </c>
    </row>
    <row r="152405" spans="1:11" hidden="1" x14ac:dyDescent="0.35">
      <c r="A152405">
        <v>152296</v>
      </c>
      <c r="B152405" t="s">
        <v>2888</v>
      </c>
      <c r="C152405" t="s">
        <v>139</v>
      </c>
      <c r="D152405" t="s">
        <v>19029</v>
      </c>
      <c r="E152405" t="s">
        <v>29390</v>
      </c>
      <c r="F152405" t="s">
        <v>1416</v>
      </c>
      <c r="G152405" t="s">
        <v>20083</v>
      </c>
      <c r="H152405" t="s">
        <v>16799</v>
      </c>
      <c r="I152405">
        <v>69175</v>
      </c>
      <c r="J152405">
        <v>70610.5</v>
      </c>
      <c r="K152405" t="s">
        <v>32032</v>
      </c>
    </row>
    <row r="152406" spans="1:11" hidden="1" x14ac:dyDescent="0.35">
      <c r="A152406">
        <v>152297</v>
      </c>
      <c r="B152406" t="s">
        <v>8924</v>
      </c>
      <c r="C152406" t="s">
        <v>107</v>
      </c>
      <c r="D152406" t="s">
        <v>8925</v>
      </c>
      <c r="E152406" t="s">
        <v>855</v>
      </c>
      <c r="F152406" t="s">
        <v>4402</v>
      </c>
      <c r="G152406" t="s">
        <v>20467</v>
      </c>
      <c r="H152406" t="s">
        <v>5502</v>
      </c>
      <c r="I152406">
        <v>28135</v>
      </c>
      <c r="J152406">
        <v>28651.56</v>
      </c>
      <c r="K152406" t="s">
        <v>32032</v>
      </c>
    </row>
    <row r="152407" spans="1:11" hidden="1" x14ac:dyDescent="0.35">
      <c r="A152407">
        <v>152298</v>
      </c>
      <c r="B152407" t="s">
        <v>18766</v>
      </c>
      <c r="C152407" t="s">
        <v>112</v>
      </c>
      <c r="D152407" t="s">
        <v>8925</v>
      </c>
      <c r="E152407" t="s">
        <v>27864</v>
      </c>
      <c r="F152407" t="s">
        <v>26018</v>
      </c>
      <c r="G152407" t="s">
        <v>26019</v>
      </c>
      <c r="H152407" t="s">
        <v>28496</v>
      </c>
      <c r="I152407">
        <v>64431</v>
      </c>
      <c r="J152407">
        <v>92142.07</v>
      </c>
      <c r="K152407" t="s">
        <v>32032</v>
      </c>
    </row>
    <row r="152408" spans="1:11" hidden="1" x14ac:dyDescent="0.35">
      <c r="A152408">
        <v>152299</v>
      </c>
      <c r="B152408" t="s">
        <v>8934</v>
      </c>
      <c r="C152408" t="s">
        <v>149</v>
      </c>
      <c r="D152408" t="s">
        <v>8935</v>
      </c>
      <c r="E152408" t="s">
        <v>27858</v>
      </c>
      <c r="F152408" t="s">
        <v>2735</v>
      </c>
      <c r="G152408" t="s">
        <v>22030</v>
      </c>
      <c r="H152408" t="s">
        <v>8936</v>
      </c>
      <c r="I152408">
        <v>89256</v>
      </c>
      <c r="J152408">
        <v>90977.05</v>
      </c>
      <c r="K152408" t="s">
        <v>32032</v>
      </c>
    </row>
    <row r="152409" spans="1:11" hidden="1" x14ac:dyDescent="0.35">
      <c r="A152409">
        <v>152300</v>
      </c>
      <c r="B152409" t="s">
        <v>2152</v>
      </c>
      <c r="D152409" t="s">
        <v>29071</v>
      </c>
      <c r="E152409" t="s">
        <v>29313</v>
      </c>
      <c r="F152409" t="s">
        <v>481</v>
      </c>
      <c r="G152409" t="s">
        <v>19629</v>
      </c>
      <c r="H152409" t="s">
        <v>28158</v>
      </c>
      <c r="I152409">
        <v>34700</v>
      </c>
      <c r="J152409">
        <v>37188.86</v>
      </c>
      <c r="K152409" t="s">
        <v>32032</v>
      </c>
    </row>
    <row r="152410" spans="1:11" hidden="1" x14ac:dyDescent="0.35">
      <c r="A152410">
        <v>152701</v>
      </c>
      <c r="B152410" t="s">
        <v>37</v>
      </c>
      <c r="C152410" t="s">
        <v>634</v>
      </c>
      <c r="D152410" t="s">
        <v>8708</v>
      </c>
      <c r="E152410" t="s">
        <v>23351</v>
      </c>
      <c r="F152410" t="s">
        <v>1416</v>
      </c>
      <c r="G152410" t="s">
        <v>20083</v>
      </c>
      <c r="H152410" t="s">
        <v>30958</v>
      </c>
      <c r="I152410">
        <v>49887</v>
      </c>
      <c r="J152410">
        <v>51944.08</v>
      </c>
      <c r="K152410" t="s">
        <v>32032</v>
      </c>
    </row>
    <row r="152411" spans="1:11" hidden="1" x14ac:dyDescent="0.35">
      <c r="A152411">
        <v>152651</v>
      </c>
      <c r="B152411" t="s">
        <v>432</v>
      </c>
      <c r="C152411" t="s">
        <v>14</v>
      </c>
      <c r="D152411" t="s">
        <v>3059</v>
      </c>
      <c r="E152411" t="s">
        <v>29316</v>
      </c>
      <c r="F152411" t="s">
        <v>552</v>
      </c>
      <c r="G152411" t="s">
        <v>19524</v>
      </c>
      <c r="H152411" t="s">
        <v>1765</v>
      </c>
      <c r="I152411">
        <v>30037</v>
      </c>
      <c r="J152411">
        <v>30127.41</v>
      </c>
      <c r="K152411" t="s">
        <v>32032</v>
      </c>
    </row>
    <row r="152412" spans="1:11" hidden="1" x14ac:dyDescent="0.35">
      <c r="A152412">
        <v>152652</v>
      </c>
      <c r="B152412" t="s">
        <v>4494</v>
      </c>
      <c r="C152412" t="s">
        <v>112</v>
      </c>
      <c r="D152412" t="s">
        <v>3059</v>
      </c>
      <c r="E152412" t="s">
        <v>29387</v>
      </c>
      <c r="F152412" t="s">
        <v>10057</v>
      </c>
      <c r="G152412" t="s">
        <v>20282</v>
      </c>
      <c r="H152412" t="s">
        <v>31022</v>
      </c>
      <c r="I152412">
        <v>31200</v>
      </c>
      <c r="J152412">
        <v>15585</v>
      </c>
      <c r="K152412" t="s">
        <v>32032</v>
      </c>
    </row>
    <row r="152413" spans="1:11" hidden="1" x14ac:dyDescent="0.35">
      <c r="A152413">
        <v>152751</v>
      </c>
      <c r="B152413" t="s">
        <v>9219</v>
      </c>
      <c r="D152413" t="s">
        <v>9097</v>
      </c>
      <c r="E152413" t="s">
        <v>27873</v>
      </c>
      <c r="F152413" t="s">
        <v>619</v>
      </c>
      <c r="G152413" t="s">
        <v>19471</v>
      </c>
      <c r="H152413" t="s">
        <v>7427</v>
      </c>
      <c r="I152413">
        <v>54284</v>
      </c>
      <c r="J152413">
        <v>62540.46</v>
      </c>
      <c r="K152413" t="s">
        <v>32032</v>
      </c>
    </row>
    <row r="152414" spans="1:11" hidden="1" x14ac:dyDescent="0.35">
      <c r="A152414">
        <v>152653</v>
      </c>
      <c r="B152414" t="s">
        <v>8931</v>
      </c>
      <c r="D152414" t="s">
        <v>3059</v>
      </c>
      <c r="E152414" t="s">
        <v>32103</v>
      </c>
      <c r="F152414" t="s">
        <v>2687</v>
      </c>
      <c r="G152414" t="s">
        <v>20260</v>
      </c>
      <c r="H152414" t="s">
        <v>3363</v>
      </c>
      <c r="I152414">
        <v>44121</v>
      </c>
      <c r="J152414">
        <v>54976.83</v>
      </c>
      <c r="K152414" t="s">
        <v>32032</v>
      </c>
    </row>
    <row r="152415" spans="1:11" hidden="1" x14ac:dyDescent="0.35">
      <c r="A152415">
        <v>152451</v>
      </c>
      <c r="B152415" t="s">
        <v>8960</v>
      </c>
      <c r="C152415" t="s">
        <v>134</v>
      </c>
      <c r="D152415" t="s">
        <v>8637</v>
      </c>
      <c r="E152415" t="s">
        <v>25948</v>
      </c>
      <c r="F152415" t="s">
        <v>2064</v>
      </c>
      <c r="G152415" t="s">
        <v>20125</v>
      </c>
      <c r="H152415" t="s">
        <v>1710</v>
      </c>
      <c r="I152415">
        <v>74715</v>
      </c>
      <c r="J152415">
        <v>86180.25</v>
      </c>
      <c r="K152415" t="s">
        <v>32032</v>
      </c>
    </row>
    <row r="152416" spans="1:11" hidden="1" x14ac:dyDescent="0.35">
      <c r="A152416">
        <v>152551</v>
      </c>
      <c r="B152416" t="s">
        <v>8746</v>
      </c>
      <c r="C152416" t="s">
        <v>297</v>
      </c>
      <c r="D152416" t="s">
        <v>8747</v>
      </c>
      <c r="E152416" t="s">
        <v>29594</v>
      </c>
      <c r="F152416" t="s">
        <v>413</v>
      </c>
      <c r="G152416" t="s">
        <v>19374</v>
      </c>
      <c r="H152416" t="s">
        <v>1371</v>
      </c>
      <c r="I152416">
        <v>56370</v>
      </c>
      <c r="J152416">
        <v>56545.96</v>
      </c>
      <c r="K152416" t="s">
        <v>32032</v>
      </c>
    </row>
    <row r="152417" spans="1:11" hidden="1" x14ac:dyDescent="0.35">
      <c r="A152417">
        <v>152654</v>
      </c>
      <c r="B152417" t="s">
        <v>8931</v>
      </c>
      <c r="D152417" t="s">
        <v>3059</v>
      </c>
      <c r="E152417" t="s">
        <v>16937</v>
      </c>
      <c r="F152417" t="s">
        <v>75</v>
      </c>
      <c r="G152417" t="s">
        <v>19399</v>
      </c>
      <c r="H152417" t="s">
        <v>5916</v>
      </c>
      <c r="I152417">
        <v>11981</v>
      </c>
      <c r="J152417">
        <v>8339.7199999999993</v>
      </c>
      <c r="K152417" t="s">
        <v>32032</v>
      </c>
    </row>
    <row r="152418" spans="1:11" hidden="1" x14ac:dyDescent="0.35">
      <c r="A152418">
        <v>152655</v>
      </c>
      <c r="B152418" t="s">
        <v>8932</v>
      </c>
      <c r="C152418" t="s">
        <v>38</v>
      </c>
      <c r="D152418" t="s">
        <v>3059</v>
      </c>
      <c r="E152418" t="s">
        <v>29461</v>
      </c>
      <c r="F152418" t="s">
        <v>5850</v>
      </c>
      <c r="G152418" t="s">
        <v>20233</v>
      </c>
      <c r="H152418" t="s">
        <v>8933</v>
      </c>
      <c r="I152418">
        <v>54029</v>
      </c>
      <c r="J152418">
        <v>54169.06</v>
      </c>
      <c r="K152418" t="s">
        <v>32032</v>
      </c>
    </row>
    <row r="152419" spans="1:11" hidden="1" x14ac:dyDescent="0.35">
      <c r="A152419">
        <v>152656</v>
      </c>
      <c r="B152419" t="s">
        <v>3977</v>
      </c>
      <c r="C152419" t="s">
        <v>112</v>
      </c>
      <c r="D152419" t="s">
        <v>3059</v>
      </c>
      <c r="E152419" t="s">
        <v>28760</v>
      </c>
      <c r="F152419" t="s">
        <v>1452</v>
      </c>
      <c r="G152419" t="s">
        <v>19809</v>
      </c>
      <c r="H152419" t="s">
        <v>27941</v>
      </c>
      <c r="I152419">
        <v>68837</v>
      </c>
      <c r="J152419">
        <v>63712.19</v>
      </c>
      <c r="K152419" t="s">
        <v>32032</v>
      </c>
    </row>
    <row r="152420" spans="1:11" hidden="1" x14ac:dyDescent="0.35">
      <c r="A152420">
        <v>152657</v>
      </c>
      <c r="B152420" t="s">
        <v>667</v>
      </c>
      <c r="C152420" t="s">
        <v>427</v>
      </c>
      <c r="D152420" t="s">
        <v>3059</v>
      </c>
      <c r="E152420" t="s">
        <v>28491</v>
      </c>
      <c r="F152420" t="s">
        <v>4055</v>
      </c>
      <c r="G152420" t="s">
        <v>20291</v>
      </c>
      <c r="H152420" t="s">
        <v>3197</v>
      </c>
      <c r="I152420">
        <v>90377</v>
      </c>
      <c r="J152420">
        <v>89865.4</v>
      </c>
      <c r="K152420" t="s">
        <v>32032</v>
      </c>
    </row>
    <row r="152421" spans="1:11" hidden="1" x14ac:dyDescent="0.35">
      <c r="A152421">
        <v>152658</v>
      </c>
      <c r="B152421" t="s">
        <v>368</v>
      </c>
      <c r="C152421" t="s">
        <v>47</v>
      </c>
      <c r="D152421" t="s">
        <v>3059</v>
      </c>
      <c r="E152421" t="s">
        <v>27864</v>
      </c>
      <c r="F152421" t="s">
        <v>175</v>
      </c>
      <c r="G152421" t="s">
        <v>19428</v>
      </c>
      <c r="H152421" t="s">
        <v>8939</v>
      </c>
      <c r="I152421">
        <v>85609</v>
      </c>
      <c r="J152421">
        <v>106405.14</v>
      </c>
      <c r="K152421" t="s">
        <v>32032</v>
      </c>
    </row>
    <row r="152422" spans="1:11" hidden="1" x14ac:dyDescent="0.35">
      <c r="A152422">
        <v>152659</v>
      </c>
      <c r="B152422" t="s">
        <v>22149</v>
      </c>
      <c r="C152422" t="s">
        <v>112</v>
      </c>
      <c r="D152422" t="s">
        <v>3059</v>
      </c>
      <c r="E152422" t="s">
        <v>29193</v>
      </c>
      <c r="F152422" t="s">
        <v>14771</v>
      </c>
      <c r="G152422" t="s">
        <v>28074</v>
      </c>
      <c r="H152422" t="s">
        <v>28271</v>
      </c>
      <c r="I152422">
        <v>24960</v>
      </c>
      <c r="J152422">
        <v>9181.92</v>
      </c>
      <c r="K152422" t="s">
        <v>32032</v>
      </c>
    </row>
    <row r="152423" spans="1:11" hidden="1" x14ac:dyDescent="0.35">
      <c r="A152423">
        <v>152660</v>
      </c>
      <c r="B152423" t="s">
        <v>14132</v>
      </c>
      <c r="C152423" t="s">
        <v>197</v>
      </c>
      <c r="D152423" t="s">
        <v>3059</v>
      </c>
      <c r="E152423" t="s">
        <v>29270</v>
      </c>
      <c r="F152423" t="s">
        <v>807</v>
      </c>
      <c r="G152423" t="s">
        <v>19632</v>
      </c>
      <c r="H152423" t="s">
        <v>29484</v>
      </c>
      <c r="I152423">
        <v>39056</v>
      </c>
      <c r="J152423">
        <v>39496.239999999998</v>
      </c>
      <c r="K152423" t="s">
        <v>32032</v>
      </c>
    </row>
    <row r="152424" spans="1:11" hidden="1" x14ac:dyDescent="0.35">
      <c r="A152424">
        <v>152661</v>
      </c>
      <c r="B152424" t="s">
        <v>6685</v>
      </c>
      <c r="D152424" t="s">
        <v>3059</v>
      </c>
      <c r="E152424" t="s">
        <v>4243</v>
      </c>
      <c r="F152424" t="s">
        <v>2738</v>
      </c>
      <c r="G152424" t="s">
        <v>19948</v>
      </c>
      <c r="H152424" t="s">
        <v>30960</v>
      </c>
      <c r="I152424">
        <v>52103</v>
      </c>
      <c r="J152424">
        <v>52304.46</v>
      </c>
      <c r="K152424" t="s">
        <v>32032</v>
      </c>
    </row>
    <row r="152425" spans="1:11" hidden="1" x14ac:dyDescent="0.35">
      <c r="A152425">
        <v>152662</v>
      </c>
      <c r="B152425" t="s">
        <v>17694</v>
      </c>
      <c r="C152425" t="s">
        <v>21</v>
      </c>
      <c r="D152425" t="s">
        <v>3059</v>
      </c>
      <c r="E152425" t="s">
        <v>29487</v>
      </c>
      <c r="F152425" t="s">
        <v>10992</v>
      </c>
      <c r="G152425" t="s">
        <v>20239</v>
      </c>
      <c r="H152425" t="s">
        <v>28205</v>
      </c>
      <c r="I152425">
        <v>22880</v>
      </c>
      <c r="J152425">
        <v>1939.2</v>
      </c>
      <c r="K152425" t="s">
        <v>32032</v>
      </c>
    </row>
    <row r="152426" spans="1:11" hidden="1" x14ac:dyDescent="0.35">
      <c r="A152426">
        <v>152663</v>
      </c>
      <c r="B152426" t="s">
        <v>1842</v>
      </c>
      <c r="C152426" t="s">
        <v>124</v>
      </c>
      <c r="D152426" t="s">
        <v>3059</v>
      </c>
      <c r="E152426" t="s">
        <v>29957</v>
      </c>
      <c r="F152426" t="s">
        <v>2752</v>
      </c>
      <c r="G152426" t="s">
        <v>19909</v>
      </c>
      <c r="H152426" t="s">
        <v>4351</v>
      </c>
      <c r="I152426">
        <v>41757</v>
      </c>
      <c r="J152426">
        <v>37983.85</v>
      </c>
      <c r="K152426" t="s">
        <v>32032</v>
      </c>
    </row>
    <row r="152427" spans="1:11" hidden="1" x14ac:dyDescent="0.35">
      <c r="A152427">
        <v>152664</v>
      </c>
      <c r="B152427" t="s">
        <v>2299</v>
      </c>
      <c r="C152427" t="s">
        <v>112</v>
      </c>
      <c r="D152427" t="s">
        <v>3059</v>
      </c>
      <c r="E152427" t="s">
        <v>29440</v>
      </c>
      <c r="F152427" t="s">
        <v>2444</v>
      </c>
      <c r="G152427" t="s">
        <v>20633</v>
      </c>
      <c r="H152427" t="s">
        <v>1456</v>
      </c>
      <c r="I152427">
        <v>50571</v>
      </c>
      <c r="J152427">
        <v>54599.12</v>
      </c>
      <c r="K152427" t="s">
        <v>32032</v>
      </c>
    </row>
    <row r="152428" spans="1:11" hidden="1" x14ac:dyDescent="0.35">
      <c r="A152428">
        <v>152665</v>
      </c>
      <c r="B152428" t="s">
        <v>22989</v>
      </c>
      <c r="C152428" t="s">
        <v>197</v>
      </c>
      <c r="D152428" t="s">
        <v>3059</v>
      </c>
      <c r="E152428" t="s">
        <v>27889</v>
      </c>
      <c r="F152428" t="s">
        <v>1824</v>
      </c>
      <c r="G152428" t="s">
        <v>19936</v>
      </c>
      <c r="H152428" t="s">
        <v>21880</v>
      </c>
      <c r="I152428">
        <v>35615</v>
      </c>
      <c r="J152428">
        <v>51549.03</v>
      </c>
      <c r="K152428" t="s">
        <v>32032</v>
      </c>
    </row>
    <row r="152429" spans="1:11" hidden="1" x14ac:dyDescent="0.35">
      <c r="A152429">
        <v>152666</v>
      </c>
      <c r="B152429" t="s">
        <v>6186</v>
      </c>
      <c r="C152429" t="s">
        <v>42</v>
      </c>
      <c r="D152429" t="s">
        <v>3059</v>
      </c>
      <c r="E152429" t="s">
        <v>29187</v>
      </c>
      <c r="F152429" t="s">
        <v>127</v>
      </c>
      <c r="G152429" t="s">
        <v>19505</v>
      </c>
      <c r="H152429" t="s">
        <v>17043</v>
      </c>
      <c r="I152429">
        <v>37401</v>
      </c>
      <c r="J152429">
        <v>44202.89</v>
      </c>
      <c r="K152429" t="s">
        <v>32032</v>
      </c>
    </row>
    <row r="152430" spans="1:11" hidden="1" x14ac:dyDescent="0.35">
      <c r="A152430">
        <v>152667</v>
      </c>
      <c r="B152430" t="s">
        <v>8947</v>
      </c>
      <c r="C152430" t="s">
        <v>375</v>
      </c>
      <c r="D152430" t="s">
        <v>3059</v>
      </c>
      <c r="E152430" t="s">
        <v>29316</v>
      </c>
      <c r="F152430" t="s">
        <v>3320</v>
      </c>
      <c r="G152430" t="s">
        <v>20192</v>
      </c>
      <c r="H152430" t="s">
        <v>1287</v>
      </c>
      <c r="I152430">
        <v>29162</v>
      </c>
      <c r="J152430">
        <v>15071.47</v>
      </c>
      <c r="K152430" t="s">
        <v>32032</v>
      </c>
    </row>
    <row r="152431" spans="1:11" hidden="1" x14ac:dyDescent="0.35">
      <c r="A152431">
        <v>152668</v>
      </c>
      <c r="B152431" t="s">
        <v>8947</v>
      </c>
      <c r="C152431" t="s">
        <v>375</v>
      </c>
      <c r="D152431" t="s">
        <v>3059</v>
      </c>
      <c r="E152431" t="s">
        <v>19434</v>
      </c>
      <c r="F152431" t="s">
        <v>20193</v>
      </c>
      <c r="G152431" t="s">
        <v>20194</v>
      </c>
      <c r="H152431" t="s">
        <v>23382</v>
      </c>
      <c r="I152431">
        <v>32739</v>
      </c>
      <c r="J152431">
        <v>2054.06</v>
      </c>
      <c r="K152431" t="s">
        <v>32032</v>
      </c>
    </row>
    <row r="152432" spans="1:11" hidden="1" x14ac:dyDescent="0.35">
      <c r="A152432">
        <v>152669</v>
      </c>
      <c r="B152432" t="s">
        <v>5939</v>
      </c>
      <c r="D152432" t="s">
        <v>3059</v>
      </c>
      <c r="E152432" t="s">
        <v>29344</v>
      </c>
      <c r="F152432" t="s">
        <v>429</v>
      </c>
      <c r="G152432" t="s">
        <v>19490</v>
      </c>
      <c r="H152432" t="s">
        <v>5846</v>
      </c>
      <c r="I152432">
        <v>23920</v>
      </c>
      <c r="J152432">
        <v>1886.59</v>
      </c>
      <c r="K152432" t="s">
        <v>32032</v>
      </c>
    </row>
    <row r="152433" spans="1:11" hidden="1" x14ac:dyDescent="0.35">
      <c r="A152433">
        <v>152670</v>
      </c>
      <c r="B152433" t="s">
        <v>408</v>
      </c>
      <c r="C152433" t="s">
        <v>21</v>
      </c>
      <c r="D152433" t="s">
        <v>3059</v>
      </c>
      <c r="E152433" t="s">
        <v>29390</v>
      </c>
      <c r="F152433" t="s">
        <v>462</v>
      </c>
      <c r="G152433" t="s">
        <v>19628</v>
      </c>
      <c r="H152433" t="s">
        <v>69</v>
      </c>
      <c r="I152433">
        <v>73969</v>
      </c>
      <c r="J152433">
        <v>79775.67</v>
      </c>
      <c r="K152433" t="s">
        <v>32032</v>
      </c>
    </row>
    <row r="152434" spans="1:11" hidden="1" x14ac:dyDescent="0.35">
      <c r="A152434">
        <v>152671</v>
      </c>
      <c r="B152434" t="s">
        <v>451</v>
      </c>
      <c r="C152434" t="s">
        <v>47</v>
      </c>
      <c r="D152434" t="s">
        <v>3059</v>
      </c>
      <c r="E152434" t="s">
        <v>29193</v>
      </c>
      <c r="F152434" t="s">
        <v>505</v>
      </c>
      <c r="G152434" t="s">
        <v>19793</v>
      </c>
      <c r="H152434" t="s">
        <v>2292</v>
      </c>
      <c r="I152434">
        <v>35360</v>
      </c>
      <c r="J152434">
        <v>969</v>
      </c>
      <c r="K152434" t="s">
        <v>32032</v>
      </c>
    </row>
    <row r="152435" spans="1:11" hidden="1" x14ac:dyDescent="0.35">
      <c r="A152435">
        <v>152672</v>
      </c>
      <c r="B152435" t="s">
        <v>30713</v>
      </c>
      <c r="D152435" t="s">
        <v>3059</v>
      </c>
      <c r="E152435" t="s">
        <v>29208</v>
      </c>
      <c r="F152435" t="s">
        <v>121</v>
      </c>
      <c r="G152435" t="s">
        <v>19627</v>
      </c>
      <c r="H152435" t="s">
        <v>29442</v>
      </c>
      <c r="I152435">
        <v>70276</v>
      </c>
      <c r="J152435">
        <v>49187.15</v>
      </c>
      <c r="K152435" t="s">
        <v>32032</v>
      </c>
    </row>
    <row r="152436" spans="1:11" hidden="1" x14ac:dyDescent="0.35">
      <c r="A152436">
        <v>152673</v>
      </c>
      <c r="B152436" t="s">
        <v>3875</v>
      </c>
      <c r="C152436" t="s">
        <v>42</v>
      </c>
      <c r="D152436" t="s">
        <v>26879</v>
      </c>
      <c r="E152436" t="s">
        <v>27947</v>
      </c>
      <c r="F152436" t="s">
        <v>1072</v>
      </c>
      <c r="G152436" t="s">
        <v>19386</v>
      </c>
      <c r="H152436" t="s">
        <v>26038</v>
      </c>
      <c r="I152436">
        <v>73193</v>
      </c>
      <c r="J152436">
        <v>109153.91</v>
      </c>
      <c r="K152436" t="s">
        <v>32032</v>
      </c>
    </row>
    <row r="152437" spans="1:11" hidden="1" x14ac:dyDescent="0.35">
      <c r="A152437">
        <v>152674</v>
      </c>
      <c r="B152437" t="s">
        <v>8948</v>
      </c>
      <c r="C152437" t="s">
        <v>21</v>
      </c>
      <c r="D152437" t="s">
        <v>8949</v>
      </c>
      <c r="E152437" t="s">
        <v>30153</v>
      </c>
      <c r="F152437" t="s">
        <v>1774</v>
      </c>
      <c r="G152437" t="s">
        <v>19912</v>
      </c>
      <c r="H152437" t="s">
        <v>4625</v>
      </c>
      <c r="I152437">
        <v>79141</v>
      </c>
      <c r="J152437">
        <v>74813.84</v>
      </c>
      <c r="K152437" t="s">
        <v>32032</v>
      </c>
    </row>
    <row r="152438" spans="1:11" hidden="1" x14ac:dyDescent="0.35">
      <c r="A152438">
        <v>152675</v>
      </c>
      <c r="B152438" t="s">
        <v>3095</v>
      </c>
      <c r="C152438" t="s">
        <v>112</v>
      </c>
      <c r="D152438" t="s">
        <v>8950</v>
      </c>
      <c r="E152438" t="s">
        <v>29209</v>
      </c>
      <c r="F152438" t="s">
        <v>82</v>
      </c>
      <c r="G152438" t="s">
        <v>19360</v>
      </c>
      <c r="H152438" t="s">
        <v>4656</v>
      </c>
      <c r="I152438">
        <v>35741</v>
      </c>
      <c r="J152438">
        <v>36927.839999999997</v>
      </c>
      <c r="K152438" t="s">
        <v>32032</v>
      </c>
    </row>
    <row r="152439" spans="1:11" hidden="1" x14ac:dyDescent="0.35">
      <c r="A152439">
        <v>152676</v>
      </c>
      <c r="B152439" t="s">
        <v>3178</v>
      </c>
      <c r="C152439" t="s">
        <v>21</v>
      </c>
      <c r="D152439" t="s">
        <v>27779</v>
      </c>
      <c r="E152439" t="s">
        <v>27858</v>
      </c>
      <c r="F152439" t="s">
        <v>4543</v>
      </c>
      <c r="G152439" t="s">
        <v>20684</v>
      </c>
      <c r="H152439" t="s">
        <v>8681</v>
      </c>
      <c r="I152439">
        <v>92415</v>
      </c>
      <c r="J152439">
        <v>13337.62</v>
      </c>
      <c r="K152439" t="s">
        <v>32032</v>
      </c>
    </row>
    <row r="152440" spans="1:11" hidden="1" x14ac:dyDescent="0.35">
      <c r="A152440">
        <v>152677</v>
      </c>
      <c r="B152440" t="s">
        <v>80</v>
      </c>
      <c r="C152440" t="s">
        <v>14</v>
      </c>
      <c r="D152440" t="s">
        <v>31947</v>
      </c>
      <c r="E152440" t="s">
        <v>29397</v>
      </c>
      <c r="F152440" t="s">
        <v>1308</v>
      </c>
      <c r="G152440" t="s">
        <v>21254</v>
      </c>
      <c r="H152440" t="s">
        <v>27872</v>
      </c>
      <c r="I152440">
        <v>22318</v>
      </c>
      <c r="J152440">
        <v>839.61</v>
      </c>
      <c r="K152440" t="s">
        <v>32032</v>
      </c>
    </row>
    <row r="152441" spans="1:11" hidden="1" x14ac:dyDescent="0.35">
      <c r="A152441">
        <v>152678</v>
      </c>
      <c r="B152441" t="s">
        <v>1249</v>
      </c>
      <c r="C152441" t="s">
        <v>107</v>
      </c>
      <c r="D152441" t="s">
        <v>8676</v>
      </c>
      <c r="E152441" t="s">
        <v>27864</v>
      </c>
      <c r="F152441" t="s">
        <v>175</v>
      </c>
      <c r="G152441" t="s">
        <v>19428</v>
      </c>
      <c r="H152441" t="s">
        <v>7514</v>
      </c>
      <c r="I152441">
        <v>91008</v>
      </c>
      <c r="J152441">
        <v>173278.79</v>
      </c>
      <c r="K152441" t="s">
        <v>32032</v>
      </c>
    </row>
    <row r="152442" spans="1:11" hidden="1" x14ac:dyDescent="0.35">
      <c r="A152442">
        <v>152679</v>
      </c>
      <c r="B152442" t="s">
        <v>3379</v>
      </c>
      <c r="C152442" t="s">
        <v>42</v>
      </c>
      <c r="D152442" t="s">
        <v>8676</v>
      </c>
      <c r="E152442" t="s">
        <v>905</v>
      </c>
      <c r="F152442" t="s">
        <v>1072</v>
      </c>
      <c r="G152442" t="s">
        <v>19386</v>
      </c>
      <c r="H152442" t="s">
        <v>422</v>
      </c>
      <c r="I152442">
        <v>75054</v>
      </c>
      <c r="J152442">
        <v>84197.08</v>
      </c>
      <c r="K152442" t="s">
        <v>32032</v>
      </c>
    </row>
    <row r="152443" spans="1:11" hidden="1" x14ac:dyDescent="0.35">
      <c r="A152443">
        <v>152680</v>
      </c>
      <c r="B152443" t="s">
        <v>2278</v>
      </c>
      <c r="C152443" t="s">
        <v>124</v>
      </c>
      <c r="D152443" t="s">
        <v>8708</v>
      </c>
      <c r="E152443" t="s">
        <v>27861</v>
      </c>
      <c r="F152443" t="s">
        <v>26986</v>
      </c>
      <c r="G152443" t="s">
        <v>26987</v>
      </c>
      <c r="H152443" t="s">
        <v>30875</v>
      </c>
      <c r="I152443">
        <v>34411</v>
      </c>
      <c r="J152443">
        <v>31288.6</v>
      </c>
      <c r="K152443" t="s">
        <v>32032</v>
      </c>
    </row>
    <row r="152444" spans="1:11" hidden="1" x14ac:dyDescent="0.35">
      <c r="A152444">
        <v>152681</v>
      </c>
      <c r="B152444" t="s">
        <v>3273</v>
      </c>
      <c r="D152444" t="s">
        <v>8708</v>
      </c>
      <c r="E152444" t="s">
        <v>27861</v>
      </c>
      <c r="F152444" t="s">
        <v>68</v>
      </c>
      <c r="G152444" t="s">
        <v>19605</v>
      </c>
      <c r="H152444" t="s">
        <v>1171</v>
      </c>
      <c r="I152444">
        <v>39673</v>
      </c>
      <c r="J152444">
        <v>53851.94</v>
      </c>
      <c r="K152444" t="s">
        <v>32032</v>
      </c>
    </row>
    <row r="152445" spans="1:11" hidden="1" x14ac:dyDescent="0.35">
      <c r="A152445">
        <v>152682</v>
      </c>
      <c r="B152445" t="s">
        <v>469</v>
      </c>
      <c r="C152445" t="s">
        <v>112</v>
      </c>
      <c r="D152445" t="s">
        <v>8708</v>
      </c>
      <c r="E152445" t="s">
        <v>27861</v>
      </c>
      <c r="F152445" t="s">
        <v>26986</v>
      </c>
      <c r="G152445" t="s">
        <v>26987</v>
      </c>
      <c r="H152445" t="s">
        <v>8415</v>
      </c>
      <c r="I152445">
        <v>37427</v>
      </c>
      <c r="J152445">
        <v>45809.17</v>
      </c>
      <c r="K152445" t="s">
        <v>32032</v>
      </c>
    </row>
    <row r="152446" spans="1:11" hidden="1" x14ac:dyDescent="0.35">
      <c r="A152446">
        <v>152683</v>
      </c>
      <c r="B152446" t="s">
        <v>33369</v>
      </c>
      <c r="C152446" t="s">
        <v>42</v>
      </c>
      <c r="D152446" t="s">
        <v>8708</v>
      </c>
      <c r="E152446" t="s">
        <v>32033</v>
      </c>
      <c r="F152446" t="s">
        <v>27147</v>
      </c>
      <c r="G152446" t="s">
        <v>27148</v>
      </c>
      <c r="H152446" t="s">
        <v>2640</v>
      </c>
      <c r="I152446">
        <v>0</v>
      </c>
      <c r="J152446">
        <v>165</v>
      </c>
      <c r="K152446" t="s">
        <v>32032</v>
      </c>
    </row>
    <row r="152447" spans="1:11" hidden="1" x14ac:dyDescent="0.35">
      <c r="A152447">
        <v>152684</v>
      </c>
      <c r="B152447" t="s">
        <v>33370</v>
      </c>
      <c r="D152447" t="s">
        <v>8708</v>
      </c>
      <c r="E152447" t="s">
        <v>373</v>
      </c>
      <c r="F152447" t="s">
        <v>5587</v>
      </c>
      <c r="G152447" t="s">
        <v>20596</v>
      </c>
      <c r="H152447" t="s">
        <v>32191</v>
      </c>
      <c r="I152447">
        <v>46350</v>
      </c>
      <c r="J152447">
        <v>26815.42</v>
      </c>
      <c r="K152447" t="s">
        <v>32032</v>
      </c>
    </row>
    <row r="152448" spans="1:11" hidden="1" x14ac:dyDescent="0.35">
      <c r="A152448">
        <v>152685</v>
      </c>
      <c r="B152448" t="s">
        <v>436</v>
      </c>
      <c r="C152448" t="s">
        <v>112</v>
      </c>
      <c r="D152448" t="s">
        <v>8708</v>
      </c>
      <c r="E152448" t="s">
        <v>27861</v>
      </c>
      <c r="F152448" t="s">
        <v>2615</v>
      </c>
      <c r="G152448" t="s">
        <v>19700</v>
      </c>
      <c r="H152448" t="s">
        <v>3097</v>
      </c>
      <c r="I152448">
        <v>38550</v>
      </c>
      <c r="J152448">
        <v>48414.9</v>
      </c>
      <c r="K152448" t="s">
        <v>32032</v>
      </c>
    </row>
    <row r="152449" spans="1:11" hidden="1" x14ac:dyDescent="0.35">
      <c r="A152449">
        <v>152686</v>
      </c>
      <c r="B152449" t="s">
        <v>1958</v>
      </c>
      <c r="C152449" t="s">
        <v>124</v>
      </c>
      <c r="D152449" t="s">
        <v>8708</v>
      </c>
      <c r="E152449" t="s">
        <v>32033</v>
      </c>
      <c r="F152449" t="s">
        <v>27147</v>
      </c>
      <c r="G152449" t="s">
        <v>27148</v>
      </c>
      <c r="H152449" t="s">
        <v>15250</v>
      </c>
      <c r="I152449">
        <v>0</v>
      </c>
      <c r="J152449">
        <v>400</v>
      </c>
      <c r="K152449" t="s">
        <v>32032</v>
      </c>
    </row>
    <row r="152450" spans="1:11" hidden="1" x14ac:dyDescent="0.35">
      <c r="A152450">
        <v>152687</v>
      </c>
      <c r="B152450" t="s">
        <v>8819</v>
      </c>
      <c r="D152450" t="s">
        <v>8708</v>
      </c>
      <c r="E152450" t="s">
        <v>16937</v>
      </c>
      <c r="F152450" t="s">
        <v>75</v>
      </c>
      <c r="G152450" t="s">
        <v>19399</v>
      </c>
      <c r="H152450" t="s">
        <v>4212</v>
      </c>
      <c r="I152450">
        <v>11642</v>
      </c>
      <c r="J152450">
        <v>11642.86</v>
      </c>
      <c r="K152450" t="s">
        <v>32032</v>
      </c>
    </row>
    <row r="152451" spans="1:11" hidden="1" x14ac:dyDescent="0.35">
      <c r="A152451">
        <v>152688</v>
      </c>
      <c r="B152451" t="s">
        <v>997</v>
      </c>
      <c r="C152451" t="s">
        <v>297</v>
      </c>
      <c r="D152451" t="s">
        <v>8708</v>
      </c>
      <c r="E152451" t="s">
        <v>29319</v>
      </c>
      <c r="F152451" t="s">
        <v>844</v>
      </c>
      <c r="G152451" t="s">
        <v>19586</v>
      </c>
      <c r="H152451" t="s">
        <v>4973</v>
      </c>
      <c r="I152451">
        <v>54755</v>
      </c>
      <c r="J152451">
        <v>71129.2</v>
      </c>
      <c r="K152451" t="s">
        <v>32032</v>
      </c>
    </row>
    <row r="152452" spans="1:11" hidden="1" x14ac:dyDescent="0.35">
      <c r="A152452">
        <v>152689</v>
      </c>
      <c r="B152452" t="s">
        <v>2689</v>
      </c>
      <c r="C152452" t="s">
        <v>8</v>
      </c>
      <c r="D152452" t="s">
        <v>8708</v>
      </c>
      <c r="E152452" t="s">
        <v>29397</v>
      </c>
      <c r="F152452" t="s">
        <v>6117</v>
      </c>
      <c r="G152452" t="s">
        <v>20471</v>
      </c>
      <c r="H152452" t="s">
        <v>28085</v>
      </c>
      <c r="I152452">
        <v>24960</v>
      </c>
      <c r="J152452">
        <v>17997.14</v>
      </c>
      <c r="K152452" t="s">
        <v>32032</v>
      </c>
    </row>
    <row r="152453" spans="1:11" hidden="1" x14ac:dyDescent="0.35">
      <c r="A152453">
        <v>152690</v>
      </c>
      <c r="B152453" t="s">
        <v>15069</v>
      </c>
      <c r="C152453" t="s">
        <v>375</v>
      </c>
      <c r="D152453" t="s">
        <v>8708</v>
      </c>
      <c r="E152453" t="s">
        <v>29611</v>
      </c>
      <c r="F152453" t="s">
        <v>1286</v>
      </c>
      <c r="G152453" t="s">
        <v>22274</v>
      </c>
      <c r="H152453" t="s">
        <v>28687</v>
      </c>
      <c r="I152453">
        <v>25839</v>
      </c>
      <c r="J152453">
        <v>25913.9</v>
      </c>
      <c r="K152453" t="s">
        <v>32032</v>
      </c>
    </row>
    <row r="152454" spans="1:11" hidden="1" x14ac:dyDescent="0.35">
      <c r="A152454">
        <v>152691</v>
      </c>
      <c r="B152454" t="s">
        <v>15069</v>
      </c>
      <c r="C152454" t="s">
        <v>375</v>
      </c>
      <c r="D152454" t="s">
        <v>8708</v>
      </c>
      <c r="E152454" t="s">
        <v>27091</v>
      </c>
      <c r="F152454" t="s">
        <v>26134</v>
      </c>
      <c r="G152454" t="s">
        <v>26135</v>
      </c>
      <c r="H152454" t="s">
        <v>30891</v>
      </c>
      <c r="I152454">
        <v>29016</v>
      </c>
      <c r="J152454">
        <v>3622.31</v>
      </c>
      <c r="K152454" t="s">
        <v>32032</v>
      </c>
    </row>
    <row r="152455" spans="1:11" hidden="1" x14ac:dyDescent="0.35">
      <c r="A152455">
        <v>152692</v>
      </c>
      <c r="B152455" t="s">
        <v>3500</v>
      </c>
      <c r="C152455" t="s">
        <v>197</v>
      </c>
      <c r="D152455" t="s">
        <v>8708</v>
      </c>
      <c r="E152455" t="s">
        <v>28019</v>
      </c>
      <c r="F152455" t="s">
        <v>1411</v>
      </c>
      <c r="G152455" t="s">
        <v>19778</v>
      </c>
      <c r="H152455" t="s">
        <v>1466</v>
      </c>
      <c r="I152455">
        <v>47490</v>
      </c>
      <c r="J152455">
        <v>58749.02</v>
      </c>
      <c r="K152455" t="s">
        <v>32032</v>
      </c>
    </row>
    <row r="152456" spans="1:11" hidden="1" x14ac:dyDescent="0.35">
      <c r="A152456">
        <v>152693</v>
      </c>
      <c r="B152456" t="s">
        <v>1813</v>
      </c>
      <c r="C152456" t="s">
        <v>8</v>
      </c>
      <c r="D152456" t="s">
        <v>8708</v>
      </c>
      <c r="E152456" t="s">
        <v>29268</v>
      </c>
      <c r="F152456" t="s">
        <v>2258</v>
      </c>
      <c r="G152456" t="s">
        <v>19930</v>
      </c>
      <c r="H152456" t="s">
        <v>1708</v>
      </c>
      <c r="I152456">
        <v>94635</v>
      </c>
      <c r="J152456">
        <v>150661.54999999999</v>
      </c>
      <c r="K152456" t="s">
        <v>32032</v>
      </c>
    </row>
    <row r="152457" spans="1:11" hidden="1" x14ac:dyDescent="0.35">
      <c r="A152457">
        <v>152694</v>
      </c>
      <c r="B152457" t="s">
        <v>382</v>
      </c>
      <c r="C152457" t="s">
        <v>10312</v>
      </c>
      <c r="D152457" t="s">
        <v>8708</v>
      </c>
      <c r="E152457" t="s">
        <v>29209</v>
      </c>
      <c r="F152457" t="s">
        <v>9584</v>
      </c>
      <c r="G152457" t="s">
        <v>19968</v>
      </c>
      <c r="H152457" t="s">
        <v>31135</v>
      </c>
      <c r="I152457">
        <v>31225</v>
      </c>
      <c r="J152457">
        <v>32598.69</v>
      </c>
      <c r="K152457" t="s">
        <v>32032</v>
      </c>
    </row>
    <row r="152458" spans="1:11" hidden="1" x14ac:dyDescent="0.35">
      <c r="A152458">
        <v>152695</v>
      </c>
      <c r="B152458" t="s">
        <v>5262</v>
      </c>
      <c r="C152458" t="s">
        <v>8</v>
      </c>
      <c r="D152458" t="s">
        <v>8708</v>
      </c>
      <c r="E152458" t="s">
        <v>23826</v>
      </c>
      <c r="F152458" t="s">
        <v>820</v>
      </c>
      <c r="G152458" t="s">
        <v>20622</v>
      </c>
      <c r="H152458" t="s">
        <v>821</v>
      </c>
      <c r="I152458">
        <v>93823</v>
      </c>
      <c r="J152458">
        <v>108208.42</v>
      </c>
      <c r="K152458" t="s">
        <v>32032</v>
      </c>
    </row>
    <row r="152459" spans="1:11" hidden="1" x14ac:dyDescent="0.35">
      <c r="A152459">
        <v>152696</v>
      </c>
      <c r="B152459" t="s">
        <v>13336</v>
      </c>
      <c r="C152459" t="s">
        <v>32</v>
      </c>
      <c r="D152459" t="s">
        <v>8708</v>
      </c>
      <c r="E152459" t="s">
        <v>32033</v>
      </c>
      <c r="F152459" t="s">
        <v>27147</v>
      </c>
      <c r="G152459" t="s">
        <v>27148</v>
      </c>
      <c r="H152459" t="s">
        <v>29520</v>
      </c>
      <c r="I152459">
        <v>0</v>
      </c>
      <c r="J152459">
        <v>165</v>
      </c>
      <c r="K152459" t="s">
        <v>32032</v>
      </c>
    </row>
    <row r="152460" spans="1:11" hidden="1" x14ac:dyDescent="0.35">
      <c r="A152460">
        <v>152697</v>
      </c>
      <c r="B152460" t="s">
        <v>33371</v>
      </c>
      <c r="C152460" t="s">
        <v>112</v>
      </c>
      <c r="D152460" t="s">
        <v>8708</v>
      </c>
      <c r="E152460" t="s">
        <v>29277</v>
      </c>
      <c r="F152460" t="s">
        <v>32041</v>
      </c>
      <c r="G152460" t="s">
        <v>32042</v>
      </c>
      <c r="H152460" t="s">
        <v>30923</v>
      </c>
      <c r="I152460">
        <v>22880</v>
      </c>
      <c r="J152460">
        <v>0</v>
      </c>
      <c r="K152460" t="s">
        <v>32032</v>
      </c>
    </row>
    <row r="152461" spans="1:11" hidden="1" x14ac:dyDescent="0.35">
      <c r="A152461">
        <v>152698</v>
      </c>
      <c r="B152461" t="s">
        <v>8843</v>
      </c>
      <c r="C152461" t="s">
        <v>14</v>
      </c>
      <c r="D152461" t="s">
        <v>8708</v>
      </c>
      <c r="E152461" t="s">
        <v>30031</v>
      </c>
      <c r="F152461" t="s">
        <v>6330</v>
      </c>
      <c r="G152461" t="s">
        <v>20546</v>
      </c>
      <c r="H152461" t="s">
        <v>3783</v>
      </c>
      <c r="I152461">
        <v>42444</v>
      </c>
      <c r="J152461">
        <v>47402.82</v>
      </c>
      <c r="K152461" t="s">
        <v>32032</v>
      </c>
    </row>
    <row r="152462" spans="1:11" hidden="1" x14ac:dyDescent="0.35">
      <c r="A152462">
        <v>152699</v>
      </c>
      <c r="B152462" t="s">
        <v>19090</v>
      </c>
      <c r="D152462" t="s">
        <v>8708</v>
      </c>
      <c r="E152462" t="s">
        <v>373</v>
      </c>
      <c r="F152462" t="s">
        <v>2738</v>
      </c>
      <c r="G152462" t="s">
        <v>19948</v>
      </c>
      <c r="H152462" t="s">
        <v>5265</v>
      </c>
      <c r="I152462">
        <v>46350</v>
      </c>
      <c r="J152462">
        <v>46542.82</v>
      </c>
      <c r="K152462" t="s">
        <v>32032</v>
      </c>
    </row>
    <row r="152463" spans="1:11" hidden="1" x14ac:dyDescent="0.35">
      <c r="A152463">
        <v>152700</v>
      </c>
      <c r="B152463" t="s">
        <v>19091</v>
      </c>
      <c r="D152463" t="s">
        <v>8708</v>
      </c>
      <c r="E152463" t="s">
        <v>29487</v>
      </c>
      <c r="F152463" t="s">
        <v>6475</v>
      </c>
      <c r="G152463" t="s">
        <v>20584</v>
      </c>
      <c r="H152463" t="s">
        <v>2417</v>
      </c>
      <c r="I152463">
        <v>22880</v>
      </c>
      <c r="J152463">
        <v>11164.5</v>
      </c>
      <c r="K152463" t="s">
        <v>32032</v>
      </c>
    </row>
    <row r="152464" spans="1:11" hidden="1" x14ac:dyDescent="0.35">
      <c r="A152464">
        <v>152702</v>
      </c>
      <c r="B152464" t="s">
        <v>522</v>
      </c>
      <c r="C152464" t="s">
        <v>47</v>
      </c>
      <c r="D152464" t="s">
        <v>8708</v>
      </c>
      <c r="E152464" t="s">
        <v>29292</v>
      </c>
      <c r="F152464" t="s">
        <v>946</v>
      </c>
      <c r="G152464" t="s">
        <v>19590</v>
      </c>
      <c r="H152464" t="s">
        <v>26438</v>
      </c>
      <c r="I152464">
        <v>51515</v>
      </c>
      <c r="J152464">
        <v>55731.19</v>
      </c>
      <c r="K152464" t="s">
        <v>32032</v>
      </c>
    </row>
    <row r="152465" spans="1:11" hidden="1" x14ac:dyDescent="0.35">
      <c r="A152465">
        <v>152703</v>
      </c>
      <c r="B152465" t="s">
        <v>862</v>
      </c>
      <c r="D152465" t="s">
        <v>8708</v>
      </c>
      <c r="E152465" t="s">
        <v>27873</v>
      </c>
      <c r="F152465" t="s">
        <v>619</v>
      </c>
      <c r="G152465" t="s">
        <v>19471</v>
      </c>
      <c r="H152465" t="s">
        <v>8846</v>
      </c>
      <c r="I152465">
        <v>52790</v>
      </c>
      <c r="J152465">
        <v>54155.3</v>
      </c>
      <c r="K152465" t="s">
        <v>32032</v>
      </c>
    </row>
    <row r="152466" spans="1:11" hidden="1" x14ac:dyDescent="0.35">
      <c r="A152466">
        <v>152704</v>
      </c>
      <c r="B152466" t="s">
        <v>23026</v>
      </c>
      <c r="D152466" t="s">
        <v>8708</v>
      </c>
      <c r="E152466" t="s">
        <v>29193</v>
      </c>
      <c r="F152466" t="s">
        <v>12365</v>
      </c>
      <c r="G152466" t="s">
        <v>21124</v>
      </c>
      <c r="H152466" t="s">
        <v>3176</v>
      </c>
      <c r="I152466">
        <v>33488</v>
      </c>
      <c r="J152466">
        <v>7868.28</v>
      </c>
      <c r="K152466" t="s">
        <v>32032</v>
      </c>
    </row>
    <row r="152467" spans="1:11" hidden="1" x14ac:dyDescent="0.35">
      <c r="A152467">
        <v>152705</v>
      </c>
      <c r="B152467" t="s">
        <v>2442</v>
      </c>
      <c r="C152467" t="s">
        <v>112</v>
      </c>
      <c r="D152467" t="s">
        <v>8708</v>
      </c>
      <c r="E152467" t="s">
        <v>29584</v>
      </c>
      <c r="F152467" t="s">
        <v>1012</v>
      </c>
      <c r="G152467" t="s">
        <v>19580</v>
      </c>
      <c r="H152467" t="s">
        <v>8847</v>
      </c>
      <c r="I152467">
        <v>60325</v>
      </c>
      <c r="J152467">
        <v>64574.75</v>
      </c>
      <c r="K152467" t="s">
        <v>32032</v>
      </c>
    </row>
    <row r="152468" spans="1:11" hidden="1" x14ac:dyDescent="0.35">
      <c r="A152468">
        <v>152706</v>
      </c>
      <c r="B152468" t="s">
        <v>8851</v>
      </c>
      <c r="C152468" t="s">
        <v>149</v>
      </c>
      <c r="D152468" t="s">
        <v>8708</v>
      </c>
      <c r="E152468" t="s">
        <v>29293</v>
      </c>
      <c r="F152468" t="s">
        <v>2094</v>
      </c>
      <c r="G152468" t="s">
        <v>20032</v>
      </c>
      <c r="H152468" t="s">
        <v>8852</v>
      </c>
      <c r="I152468">
        <v>56050</v>
      </c>
      <c r="J152468">
        <v>64019.83</v>
      </c>
      <c r="K152468" t="s">
        <v>32032</v>
      </c>
    </row>
    <row r="152469" spans="1:11" hidden="1" x14ac:dyDescent="0.35">
      <c r="A152469">
        <v>152707</v>
      </c>
      <c r="B152469" t="s">
        <v>14564</v>
      </c>
      <c r="D152469" t="s">
        <v>8708</v>
      </c>
      <c r="E152469" t="s">
        <v>32033</v>
      </c>
      <c r="F152469" t="s">
        <v>27147</v>
      </c>
      <c r="G152469" t="s">
        <v>27148</v>
      </c>
      <c r="H152469" t="s">
        <v>2086</v>
      </c>
      <c r="I152469">
        <v>0</v>
      </c>
      <c r="J152469">
        <v>165</v>
      </c>
      <c r="K152469" t="s">
        <v>32032</v>
      </c>
    </row>
    <row r="152470" spans="1:11" hidden="1" x14ac:dyDescent="0.35">
      <c r="A152470">
        <v>152708</v>
      </c>
      <c r="B152470" t="s">
        <v>51</v>
      </c>
      <c r="D152470" t="s">
        <v>8708</v>
      </c>
      <c r="E152470" t="s">
        <v>27889</v>
      </c>
      <c r="F152470" t="s">
        <v>743</v>
      </c>
      <c r="G152470" t="s">
        <v>19615</v>
      </c>
      <c r="H152470" t="s">
        <v>31456</v>
      </c>
      <c r="I152470">
        <v>33240</v>
      </c>
      <c r="J152470">
        <v>49136.88</v>
      </c>
      <c r="K152470" t="s">
        <v>32032</v>
      </c>
    </row>
    <row r="152471" spans="1:11" hidden="1" x14ac:dyDescent="0.35">
      <c r="A152471">
        <v>152709</v>
      </c>
      <c r="B152471" t="s">
        <v>705</v>
      </c>
      <c r="C152471" t="s">
        <v>107</v>
      </c>
      <c r="D152471" t="s">
        <v>8708</v>
      </c>
      <c r="E152471" t="s">
        <v>32097</v>
      </c>
      <c r="F152471" t="s">
        <v>942</v>
      </c>
      <c r="G152471" t="s">
        <v>19555</v>
      </c>
      <c r="H152471" t="s">
        <v>8853</v>
      </c>
      <c r="I152471">
        <v>56008</v>
      </c>
      <c r="J152471">
        <v>49792.4</v>
      </c>
      <c r="K152471" t="s">
        <v>32032</v>
      </c>
    </row>
    <row r="152472" spans="1:11" hidden="1" x14ac:dyDescent="0.35">
      <c r="A152472">
        <v>152710</v>
      </c>
      <c r="B152472" t="s">
        <v>33372</v>
      </c>
      <c r="C152472" t="s">
        <v>14</v>
      </c>
      <c r="D152472" t="s">
        <v>8708</v>
      </c>
      <c r="E152472" t="s">
        <v>29277</v>
      </c>
      <c r="F152472" t="s">
        <v>505</v>
      </c>
      <c r="G152472" t="s">
        <v>19793</v>
      </c>
      <c r="H152472" t="s">
        <v>27872</v>
      </c>
      <c r="I152472">
        <v>24960</v>
      </c>
      <c r="J152472">
        <v>4888.08</v>
      </c>
      <c r="K152472" t="s">
        <v>32032</v>
      </c>
    </row>
    <row r="152473" spans="1:11" hidden="1" x14ac:dyDescent="0.35">
      <c r="A152473">
        <v>152711</v>
      </c>
      <c r="B152473" t="s">
        <v>551</v>
      </c>
      <c r="D152473" t="s">
        <v>8708</v>
      </c>
      <c r="E152473" t="s">
        <v>30718</v>
      </c>
      <c r="F152473" t="s">
        <v>82</v>
      </c>
      <c r="G152473" t="s">
        <v>19360</v>
      </c>
      <c r="H152473" t="s">
        <v>23479</v>
      </c>
      <c r="I152473">
        <v>83512</v>
      </c>
      <c r="J152473">
        <v>82739.63</v>
      </c>
      <c r="K152473" t="s">
        <v>32032</v>
      </c>
    </row>
    <row r="152474" spans="1:11" hidden="1" x14ac:dyDescent="0.35">
      <c r="A152474">
        <v>152712</v>
      </c>
      <c r="B152474" t="s">
        <v>301</v>
      </c>
      <c r="C152474" t="s">
        <v>42</v>
      </c>
      <c r="D152474" t="s">
        <v>8708</v>
      </c>
      <c r="E152474" t="s">
        <v>27889</v>
      </c>
      <c r="F152474" t="s">
        <v>266</v>
      </c>
      <c r="G152474" t="s">
        <v>19981</v>
      </c>
      <c r="H152474" t="s">
        <v>1456</v>
      </c>
      <c r="I152474">
        <v>38819</v>
      </c>
      <c r="J152474">
        <v>39352.07</v>
      </c>
      <c r="K152474" t="s">
        <v>32032</v>
      </c>
    </row>
    <row r="152475" spans="1:11" hidden="1" x14ac:dyDescent="0.35">
      <c r="A152475">
        <v>152713</v>
      </c>
      <c r="B152475" t="s">
        <v>2793</v>
      </c>
      <c r="D152475" t="s">
        <v>8708</v>
      </c>
      <c r="E152475" t="s">
        <v>32103</v>
      </c>
      <c r="F152475" t="s">
        <v>26986</v>
      </c>
      <c r="G152475" t="s">
        <v>26987</v>
      </c>
      <c r="H152475" t="s">
        <v>2469</v>
      </c>
      <c r="I152475">
        <v>44121</v>
      </c>
      <c r="J152475">
        <v>45552.639999999999</v>
      </c>
      <c r="K152475" t="s">
        <v>32032</v>
      </c>
    </row>
    <row r="152476" spans="1:11" hidden="1" x14ac:dyDescent="0.35">
      <c r="A152476">
        <v>152714</v>
      </c>
      <c r="B152476" t="s">
        <v>27782</v>
      </c>
      <c r="D152476" t="s">
        <v>8708</v>
      </c>
      <c r="E152476" t="s">
        <v>29316</v>
      </c>
      <c r="F152476" t="s">
        <v>1049</v>
      </c>
      <c r="G152476" t="s">
        <v>19400</v>
      </c>
      <c r="H152476" t="s">
        <v>27071</v>
      </c>
      <c r="I152476">
        <v>29162</v>
      </c>
      <c r="J152476">
        <v>29522.26</v>
      </c>
      <c r="K152476" t="s">
        <v>32032</v>
      </c>
    </row>
    <row r="152477" spans="1:11" hidden="1" x14ac:dyDescent="0.35">
      <c r="A152477">
        <v>152715</v>
      </c>
      <c r="B152477" t="s">
        <v>3379</v>
      </c>
      <c r="C152477" t="s">
        <v>42</v>
      </c>
      <c r="D152477" t="s">
        <v>8708</v>
      </c>
      <c r="E152477" t="s">
        <v>27856</v>
      </c>
      <c r="F152477" t="s">
        <v>140</v>
      </c>
      <c r="G152477" t="s">
        <v>19440</v>
      </c>
      <c r="H152477" t="s">
        <v>33373</v>
      </c>
      <c r="I152477">
        <v>53512</v>
      </c>
      <c r="J152477">
        <v>10300.120000000001</v>
      </c>
      <c r="K152477" t="s">
        <v>32032</v>
      </c>
    </row>
    <row r="152478" spans="1:11" hidden="1" x14ac:dyDescent="0.35">
      <c r="A152478">
        <v>152716</v>
      </c>
      <c r="B152478" t="s">
        <v>3687</v>
      </c>
      <c r="C152478" t="s">
        <v>197</v>
      </c>
      <c r="D152478" t="s">
        <v>8708</v>
      </c>
      <c r="E152478" t="s">
        <v>26044</v>
      </c>
      <c r="F152478" t="s">
        <v>78</v>
      </c>
      <c r="G152478" t="s">
        <v>19626</v>
      </c>
      <c r="H152478" t="s">
        <v>8855</v>
      </c>
      <c r="I152478">
        <v>125000</v>
      </c>
      <c r="J152478">
        <v>109865.41</v>
      </c>
      <c r="K152478" t="s">
        <v>32032</v>
      </c>
    </row>
    <row r="152479" spans="1:11" hidden="1" x14ac:dyDescent="0.35">
      <c r="A152479">
        <v>152717</v>
      </c>
      <c r="B152479" t="s">
        <v>1900</v>
      </c>
      <c r="C152479" t="s">
        <v>14</v>
      </c>
      <c r="D152479" t="s">
        <v>8708</v>
      </c>
      <c r="E152479" t="s">
        <v>32033</v>
      </c>
      <c r="F152479" t="s">
        <v>27147</v>
      </c>
      <c r="G152479" t="s">
        <v>27148</v>
      </c>
      <c r="H152479" t="s">
        <v>2640</v>
      </c>
      <c r="I152479">
        <v>0</v>
      </c>
      <c r="J152479">
        <v>165</v>
      </c>
      <c r="K152479" t="s">
        <v>32032</v>
      </c>
    </row>
    <row r="152480" spans="1:11" hidden="1" x14ac:dyDescent="0.35">
      <c r="A152480">
        <v>152718</v>
      </c>
      <c r="B152480" t="s">
        <v>33374</v>
      </c>
      <c r="C152480" t="s">
        <v>375</v>
      </c>
      <c r="D152480" t="s">
        <v>8708</v>
      </c>
      <c r="E152480" t="s">
        <v>27947</v>
      </c>
      <c r="F152480" t="s">
        <v>27028</v>
      </c>
      <c r="G152480" t="s">
        <v>27029</v>
      </c>
      <c r="H152480" t="s">
        <v>32129</v>
      </c>
      <c r="I152480">
        <v>47749</v>
      </c>
      <c r="J152480">
        <v>29652.31</v>
      </c>
      <c r="K152480" t="s">
        <v>32032</v>
      </c>
    </row>
    <row r="152481" spans="1:11" hidden="1" x14ac:dyDescent="0.35">
      <c r="A152481">
        <v>152719</v>
      </c>
      <c r="B152481" t="s">
        <v>33375</v>
      </c>
      <c r="D152481" t="s">
        <v>8708</v>
      </c>
      <c r="E152481" t="s">
        <v>29277</v>
      </c>
      <c r="F152481" t="s">
        <v>505</v>
      </c>
      <c r="G152481" t="s">
        <v>19793</v>
      </c>
      <c r="H152481" t="s">
        <v>32074</v>
      </c>
      <c r="I152481">
        <v>24960</v>
      </c>
      <c r="J152481">
        <v>1080</v>
      </c>
      <c r="K152481" t="s">
        <v>32032</v>
      </c>
    </row>
    <row r="152482" spans="1:11" hidden="1" x14ac:dyDescent="0.35">
      <c r="A152482">
        <v>152720</v>
      </c>
      <c r="B152482" t="s">
        <v>536</v>
      </c>
      <c r="C152482" t="s">
        <v>47</v>
      </c>
      <c r="D152482" t="s">
        <v>8708</v>
      </c>
      <c r="E152482" t="s">
        <v>28785</v>
      </c>
      <c r="F152482" t="s">
        <v>3964</v>
      </c>
      <c r="G152482" t="s">
        <v>20038</v>
      </c>
      <c r="H152482" t="s">
        <v>4795</v>
      </c>
      <c r="I152482">
        <v>58001</v>
      </c>
      <c r="J152482">
        <v>71761.63</v>
      </c>
      <c r="K152482" t="s">
        <v>32032</v>
      </c>
    </row>
    <row r="152483" spans="1:11" hidden="1" x14ac:dyDescent="0.35">
      <c r="A152483">
        <v>152721</v>
      </c>
      <c r="B152483" t="s">
        <v>26875</v>
      </c>
      <c r="C152483" t="s">
        <v>21</v>
      </c>
      <c r="D152483" t="s">
        <v>8708</v>
      </c>
      <c r="E152483" t="s">
        <v>29353</v>
      </c>
      <c r="F152483" t="s">
        <v>1824</v>
      </c>
      <c r="G152483" t="s">
        <v>19936</v>
      </c>
      <c r="H152483" t="s">
        <v>25990</v>
      </c>
      <c r="I152483">
        <v>35102</v>
      </c>
      <c r="J152483">
        <v>86884.45</v>
      </c>
      <c r="K152483" t="s">
        <v>32032</v>
      </c>
    </row>
    <row r="152484" spans="1:11" hidden="1" x14ac:dyDescent="0.35">
      <c r="A152484">
        <v>152722</v>
      </c>
      <c r="B152484" t="s">
        <v>145</v>
      </c>
      <c r="C152484" t="s">
        <v>14</v>
      </c>
      <c r="D152484" t="s">
        <v>8708</v>
      </c>
      <c r="E152484" t="s">
        <v>27852</v>
      </c>
      <c r="F152484" t="s">
        <v>1160</v>
      </c>
      <c r="G152484" t="s">
        <v>19695</v>
      </c>
      <c r="H152484" t="s">
        <v>1669</v>
      </c>
      <c r="I152484">
        <v>103717</v>
      </c>
      <c r="J152484">
        <v>151251.45000000001</v>
      </c>
      <c r="K152484" t="s">
        <v>32032</v>
      </c>
    </row>
    <row r="152485" spans="1:11" hidden="1" x14ac:dyDescent="0.35">
      <c r="A152485">
        <v>152723</v>
      </c>
      <c r="B152485" t="s">
        <v>1761</v>
      </c>
      <c r="D152485" t="s">
        <v>8708</v>
      </c>
      <c r="E152485" t="s">
        <v>32033</v>
      </c>
      <c r="F152485" t="s">
        <v>27147</v>
      </c>
      <c r="G152485" t="s">
        <v>27148</v>
      </c>
      <c r="H152485" t="s">
        <v>31387</v>
      </c>
      <c r="I152485">
        <v>0</v>
      </c>
      <c r="J152485">
        <v>165</v>
      </c>
      <c r="K152485" t="s">
        <v>32032</v>
      </c>
    </row>
    <row r="152486" spans="1:11" hidden="1" x14ac:dyDescent="0.35">
      <c r="A152486">
        <v>152724</v>
      </c>
      <c r="B152486" t="s">
        <v>33376</v>
      </c>
      <c r="C152486" t="s">
        <v>30146</v>
      </c>
      <c r="D152486" t="s">
        <v>8708</v>
      </c>
      <c r="E152486" t="s">
        <v>27856</v>
      </c>
      <c r="F152486" t="s">
        <v>140</v>
      </c>
      <c r="G152486" t="s">
        <v>19440</v>
      </c>
      <c r="H152486" t="s">
        <v>33377</v>
      </c>
      <c r="I152486">
        <v>53512</v>
      </c>
      <c r="J152486">
        <v>9269.5</v>
      </c>
      <c r="K152486" t="s">
        <v>32032</v>
      </c>
    </row>
    <row r="152487" spans="1:11" hidden="1" x14ac:dyDescent="0.35">
      <c r="A152487">
        <v>152725</v>
      </c>
      <c r="B152487" t="s">
        <v>80</v>
      </c>
      <c r="C152487" t="s">
        <v>21</v>
      </c>
      <c r="D152487" t="s">
        <v>8708</v>
      </c>
      <c r="E152487" t="s">
        <v>27864</v>
      </c>
      <c r="F152487" t="s">
        <v>490</v>
      </c>
      <c r="G152487" t="s">
        <v>19468</v>
      </c>
      <c r="H152487" t="s">
        <v>29253</v>
      </c>
      <c r="I152487">
        <v>54454</v>
      </c>
      <c r="J152487">
        <v>67127.11</v>
      </c>
      <c r="K152487" t="s">
        <v>32032</v>
      </c>
    </row>
    <row r="152488" spans="1:11" hidden="1" x14ac:dyDescent="0.35">
      <c r="A152488">
        <v>152726</v>
      </c>
      <c r="B152488" t="s">
        <v>17662</v>
      </c>
      <c r="D152488" t="s">
        <v>8708</v>
      </c>
      <c r="E152488" t="s">
        <v>29209</v>
      </c>
      <c r="F152488" t="s">
        <v>921</v>
      </c>
      <c r="G152488" t="s">
        <v>19392</v>
      </c>
      <c r="H152488" t="s">
        <v>28461</v>
      </c>
      <c r="I152488">
        <v>33171</v>
      </c>
      <c r="J152488">
        <v>21297.41</v>
      </c>
      <c r="K152488" t="s">
        <v>32032</v>
      </c>
    </row>
    <row r="152489" spans="1:11" hidden="1" x14ac:dyDescent="0.35">
      <c r="A152489">
        <v>152727</v>
      </c>
      <c r="B152489" t="s">
        <v>21233</v>
      </c>
      <c r="C152489" t="s">
        <v>197</v>
      </c>
      <c r="D152489" t="s">
        <v>8708</v>
      </c>
      <c r="E152489" t="s">
        <v>29196</v>
      </c>
      <c r="F152489" t="s">
        <v>1374</v>
      </c>
      <c r="G152489" t="s">
        <v>20169</v>
      </c>
      <c r="H152489" t="s">
        <v>27898</v>
      </c>
      <c r="I152489">
        <v>45383</v>
      </c>
      <c r="J152489">
        <v>45671.95</v>
      </c>
      <c r="K152489" t="s">
        <v>32032</v>
      </c>
    </row>
    <row r="152490" spans="1:11" hidden="1" x14ac:dyDescent="0.35">
      <c r="A152490">
        <v>152728</v>
      </c>
      <c r="B152490" t="s">
        <v>15293</v>
      </c>
      <c r="C152490" t="s">
        <v>112</v>
      </c>
      <c r="D152490" t="s">
        <v>8708</v>
      </c>
      <c r="E152490" t="s">
        <v>27889</v>
      </c>
      <c r="F152490" t="s">
        <v>23713</v>
      </c>
      <c r="G152490" t="s">
        <v>26198</v>
      </c>
      <c r="H152490" t="s">
        <v>21780</v>
      </c>
      <c r="I152490">
        <v>35615</v>
      </c>
      <c r="J152490">
        <v>34717</v>
      </c>
      <c r="K152490" t="s">
        <v>32032</v>
      </c>
    </row>
    <row r="152491" spans="1:11" hidden="1" x14ac:dyDescent="0.35">
      <c r="A152491">
        <v>152729</v>
      </c>
      <c r="B152491" t="s">
        <v>8862</v>
      </c>
      <c r="D152491" t="s">
        <v>8708</v>
      </c>
      <c r="E152491" t="s">
        <v>16937</v>
      </c>
      <c r="F152491" t="s">
        <v>75</v>
      </c>
      <c r="G152491" t="s">
        <v>19399</v>
      </c>
      <c r="H152491" t="s">
        <v>6555</v>
      </c>
      <c r="I152491">
        <v>11981</v>
      </c>
      <c r="J152491">
        <v>11987.4</v>
      </c>
      <c r="K152491" t="s">
        <v>32032</v>
      </c>
    </row>
    <row r="152492" spans="1:11" hidden="1" x14ac:dyDescent="0.35">
      <c r="A152492">
        <v>152730</v>
      </c>
      <c r="B152492" t="s">
        <v>5130</v>
      </c>
      <c r="D152492" t="s">
        <v>8708</v>
      </c>
      <c r="E152492" t="s">
        <v>29468</v>
      </c>
      <c r="F152492" t="s">
        <v>10992</v>
      </c>
      <c r="G152492" t="s">
        <v>20239</v>
      </c>
      <c r="H152492" t="s">
        <v>30965</v>
      </c>
      <c r="I152492">
        <v>32131</v>
      </c>
      <c r="J152492">
        <v>7648.38</v>
      </c>
      <c r="K152492" t="s">
        <v>32032</v>
      </c>
    </row>
    <row r="152493" spans="1:11" hidden="1" x14ac:dyDescent="0.35">
      <c r="A152493">
        <v>152731</v>
      </c>
      <c r="B152493" t="s">
        <v>33378</v>
      </c>
      <c r="C152493" t="s">
        <v>112</v>
      </c>
      <c r="D152493" t="s">
        <v>8708</v>
      </c>
      <c r="E152493" t="s">
        <v>30942</v>
      </c>
      <c r="F152493" t="s">
        <v>6117</v>
      </c>
      <c r="G152493" t="s">
        <v>20471</v>
      </c>
      <c r="H152493" t="s">
        <v>32075</v>
      </c>
      <c r="I152493">
        <v>28400</v>
      </c>
      <c r="J152493">
        <v>8169.17</v>
      </c>
      <c r="K152493" t="s">
        <v>32032</v>
      </c>
    </row>
    <row r="152494" spans="1:11" hidden="1" x14ac:dyDescent="0.35">
      <c r="A152494">
        <v>152732</v>
      </c>
      <c r="B152494" t="s">
        <v>9193</v>
      </c>
      <c r="C152494" t="s">
        <v>21</v>
      </c>
      <c r="D152494" t="s">
        <v>8708</v>
      </c>
      <c r="E152494" t="s">
        <v>29277</v>
      </c>
      <c r="F152494" t="s">
        <v>1709</v>
      </c>
      <c r="G152494" t="s">
        <v>19957</v>
      </c>
      <c r="H152494" t="s">
        <v>28127</v>
      </c>
      <c r="I152494">
        <v>24960</v>
      </c>
      <c r="J152494">
        <v>2880</v>
      </c>
      <c r="K152494" t="s">
        <v>32032</v>
      </c>
    </row>
    <row r="152495" spans="1:11" hidden="1" x14ac:dyDescent="0.35">
      <c r="A152495">
        <v>152733</v>
      </c>
      <c r="B152495" t="s">
        <v>18695</v>
      </c>
      <c r="C152495" t="s">
        <v>107</v>
      </c>
      <c r="D152495" t="s">
        <v>8708</v>
      </c>
      <c r="E152495" t="s">
        <v>27864</v>
      </c>
      <c r="F152495" t="s">
        <v>1339</v>
      </c>
      <c r="G152495" t="s">
        <v>19921</v>
      </c>
      <c r="H152495" t="s">
        <v>30861</v>
      </c>
      <c r="I152495">
        <v>53640</v>
      </c>
      <c r="J152495">
        <v>64890.81</v>
      </c>
      <c r="K152495" t="s">
        <v>32032</v>
      </c>
    </row>
    <row r="152496" spans="1:11" hidden="1" x14ac:dyDescent="0.35">
      <c r="A152496">
        <v>152734</v>
      </c>
      <c r="B152496" t="s">
        <v>8865</v>
      </c>
      <c r="D152496" t="s">
        <v>8708</v>
      </c>
      <c r="E152496" t="s">
        <v>905</v>
      </c>
      <c r="F152496" t="s">
        <v>906</v>
      </c>
      <c r="G152496" t="s">
        <v>19547</v>
      </c>
      <c r="H152496" t="s">
        <v>577</v>
      </c>
      <c r="I152496">
        <v>79919</v>
      </c>
      <c r="J152496">
        <v>81074.47</v>
      </c>
      <c r="K152496" t="s">
        <v>32032</v>
      </c>
    </row>
    <row r="152497" spans="1:11" hidden="1" x14ac:dyDescent="0.35">
      <c r="A152497">
        <v>152735</v>
      </c>
      <c r="B152497" t="s">
        <v>1865</v>
      </c>
      <c r="C152497" t="s">
        <v>21</v>
      </c>
      <c r="D152497" t="s">
        <v>8708</v>
      </c>
      <c r="E152497" t="s">
        <v>32103</v>
      </c>
      <c r="F152497" t="s">
        <v>23700</v>
      </c>
      <c r="G152497" t="s">
        <v>26175</v>
      </c>
      <c r="H152497" t="s">
        <v>3730</v>
      </c>
      <c r="I152497">
        <v>41623</v>
      </c>
      <c r="J152497">
        <v>46335.09</v>
      </c>
      <c r="K152497" t="s">
        <v>32032</v>
      </c>
    </row>
    <row r="152498" spans="1:11" hidden="1" x14ac:dyDescent="0.35">
      <c r="A152498">
        <v>152736</v>
      </c>
      <c r="B152498" t="s">
        <v>770</v>
      </c>
      <c r="C152498" t="s">
        <v>38</v>
      </c>
      <c r="D152498" t="s">
        <v>8708</v>
      </c>
      <c r="E152498" t="s">
        <v>29578</v>
      </c>
      <c r="F152498" t="s">
        <v>90</v>
      </c>
      <c r="G152498" t="s">
        <v>19431</v>
      </c>
      <c r="H152498" t="s">
        <v>4138</v>
      </c>
      <c r="I152498">
        <v>59654</v>
      </c>
      <c r="J152498">
        <v>61889.71</v>
      </c>
      <c r="K152498" t="s">
        <v>32032</v>
      </c>
    </row>
    <row r="152499" spans="1:11" hidden="1" x14ac:dyDescent="0.35">
      <c r="A152499">
        <v>152737</v>
      </c>
      <c r="B152499" t="s">
        <v>408</v>
      </c>
      <c r="C152499" t="s">
        <v>14</v>
      </c>
      <c r="D152499" t="s">
        <v>8708</v>
      </c>
      <c r="E152499" t="s">
        <v>29578</v>
      </c>
      <c r="F152499" t="s">
        <v>2094</v>
      </c>
      <c r="G152499" t="s">
        <v>20032</v>
      </c>
      <c r="H152499" t="s">
        <v>3721</v>
      </c>
      <c r="I152499">
        <v>61104</v>
      </c>
      <c r="J152499">
        <v>10620.3</v>
      </c>
      <c r="K152499" t="s">
        <v>32032</v>
      </c>
    </row>
    <row r="152500" spans="1:11" hidden="1" x14ac:dyDescent="0.35">
      <c r="A152500">
        <v>152738</v>
      </c>
      <c r="B152500" t="s">
        <v>4612</v>
      </c>
      <c r="C152500" t="s">
        <v>139</v>
      </c>
      <c r="D152500" t="s">
        <v>8708</v>
      </c>
      <c r="E152500" t="s">
        <v>29390</v>
      </c>
      <c r="F152500" t="s">
        <v>991</v>
      </c>
      <c r="G152500" t="s">
        <v>19570</v>
      </c>
      <c r="H152500" t="s">
        <v>132</v>
      </c>
      <c r="I152500">
        <v>69175</v>
      </c>
      <c r="J152500">
        <v>87311.9</v>
      </c>
      <c r="K152500" t="s">
        <v>32032</v>
      </c>
    </row>
    <row r="152501" spans="1:11" hidden="1" x14ac:dyDescent="0.35">
      <c r="A152501">
        <v>152739</v>
      </c>
      <c r="B152501" t="s">
        <v>3041</v>
      </c>
      <c r="C152501" t="s">
        <v>112</v>
      </c>
      <c r="D152501" t="s">
        <v>31935</v>
      </c>
      <c r="E152501" t="s">
        <v>29487</v>
      </c>
      <c r="F152501" t="s">
        <v>2674</v>
      </c>
      <c r="G152501" t="s">
        <v>20070</v>
      </c>
      <c r="H152501" t="s">
        <v>31066</v>
      </c>
      <c r="I152501">
        <v>22880</v>
      </c>
      <c r="J152501">
        <v>12751.93</v>
      </c>
      <c r="K152501" t="s">
        <v>32032</v>
      </c>
    </row>
    <row r="152502" spans="1:11" hidden="1" x14ac:dyDescent="0.35">
      <c r="A152502">
        <v>152740</v>
      </c>
      <c r="B152502" t="s">
        <v>1682</v>
      </c>
      <c r="C152502" t="s">
        <v>32</v>
      </c>
      <c r="D152502" t="s">
        <v>29122</v>
      </c>
      <c r="E152502" t="s">
        <v>29250</v>
      </c>
      <c r="F152502" t="s">
        <v>910</v>
      </c>
      <c r="G152502" t="s">
        <v>19506</v>
      </c>
      <c r="H152502" t="s">
        <v>28004</v>
      </c>
      <c r="I152502">
        <v>58389</v>
      </c>
      <c r="J152502">
        <v>56700.33</v>
      </c>
      <c r="K152502" t="s">
        <v>32032</v>
      </c>
    </row>
    <row r="152503" spans="1:11" hidden="1" x14ac:dyDescent="0.35">
      <c r="A152503">
        <v>152741</v>
      </c>
      <c r="B152503" t="s">
        <v>7109</v>
      </c>
      <c r="D152503" t="s">
        <v>9016</v>
      </c>
      <c r="E152503" t="s">
        <v>32097</v>
      </c>
      <c r="F152503" t="s">
        <v>623</v>
      </c>
      <c r="G152503" t="s">
        <v>19608</v>
      </c>
      <c r="H152503" t="s">
        <v>2438</v>
      </c>
      <c r="I152503">
        <v>50743</v>
      </c>
      <c r="J152503">
        <v>56739.99</v>
      </c>
      <c r="K152503" t="s">
        <v>32032</v>
      </c>
    </row>
    <row r="152504" spans="1:11" hidden="1" x14ac:dyDescent="0.35">
      <c r="A152504">
        <v>152742</v>
      </c>
      <c r="B152504" t="s">
        <v>1168</v>
      </c>
      <c r="D152504" t="s">
        <v>9097</v>
      </c>
      <c r="E152504" t="s">
        <v>29344</v>
      </c>
      <c r="F152504" t="s">
        <v>429</v>
      </c>
      <c r="G152504" t="s">
        <v>19490</v>
      </c>
      <c r="H152504" t="s">
        <v>32309</v>
      </c>
      <c r="I152504">
        <v>23920</v>
      </c>
      <c r="J152504">
        <v>687.48</v>
      </c>
      <c r="K152504" t="s">
        <v>32032</v>
      </c>
    </row>
    <row r="152505" spans="1:11" hidden="1" x14ac:dyDescent="0.35">
      <c r="A152505">
        <v>152743</v>
      </c>
      <c r="B152505" t="s">
        <v>7705</v>
      </c>
      <c r="C152505" t="s">
        <v>42</v>
      </c>
      <c r="D152505" t="s">
        <v>9097</v>
      </c>
      <c r="E152505" t="s">
        <v>27864</v>
      </c>
      <c r="F152505" t="s">
        <v>2475</v>
      </c>
      <c r="G152505" t="s">
        <v>20108</v>
      </c>
      <c r="H152505" t="s">
        <v>31207</v>
      </c>
      <c r="I152505">
        <v>53640</v>
      </c>
      <c r="J152505">
        <v>61128.07</v>
      </c>
      <c r="K152505" t="s">
        <v>32032</v>
      </c>
    </row>
    <row r="152506" spans="1:11" hidden="1" x14ac:dyDescent="0.35">
      <c r="A152506">
        <v>152744</v>
      </c>
      <c r="B152506" t="s">
        <v>31936</v>
      </c>
      <c r="C152506" t="s">
        <v>112</v>
      </c>
      <c r="D152506" t="s">
        <v>9097</v>
      </c>
      <c r="E152506" t="s">
        <v>29297</v>
      </c>
      <c r="F152506" t="s">
        <v>721</v>
      </c>
      <c r="G152506" t="s">
        <v>19676</v>
      </c>
      <c r="H152506" t="s">
        <v>30966</v>
      </c>
      <c r="I152506">
        <v>77613</v>
      </c>
      <c r="J152506">
        <v>77809.95</v>
      </c>
      <c r="K152506" t="s">
        <v>32032</v>
      </c>
    </row>
    <row r="152507" spans="1:11" hidden="1" x14ac:dyDescent="0.35">
      <c r="A152507">
        <v>152745</v>
      </c>
      <c r="B152507" t="s">
        <v>9122</v>
      </c>
      <c r="C152507" t="s">
        <v>8</v>
      </c>
      <c r="D152507" t="s">
        <v>9097</v>
      </c>
      <c r="E152507" t="s">
        <v>30710</v>
      </c>
      <c r="F152507" t="s">
        <v>534</v>
      </c>
      <c r="G152507" t="s">
        <v>19741</v>
      </c>
      <c r="H152507" t="s">
        <v>6326</v>
      </c>
      <c r="I152507">
        <v>61317</v>
      </c>
      <c r="J152507">
        <v>57682.26</v>
      </c>
      <c r="K152507" t="s">
        <v>32032</v>
      </c>
    </row>
    <row r="152508" spans="1:11" hidden="1" x14ac:dyDescent="0.35">
      <c r="A152508">
        <v>152746</v>
      </c>
      <c r="B152508" t="s">
        <v>522</v>
      </c>
      <c r="C152508" t="s">
        <v>107</v>
      </c>
      <c r="D152508" t="s">
        <v>9097</v>
      </c>
      <c r="E152508" t="s">
        <v>30711</v>
      </c>
      <c r="F152508" t="s">
        <v>807</v>
      </c>
      <c r="G152508" t="s">
        <v>19632</v>
      </c>
      <c r="H152508" t="s">
        <v>9184</v>
      </c>
      <c r="I152508">
        <v>55556</v>
      </c>
      <c r="J152508">
        <v>62726.38</v>
      </c>
      <c r="K152508" t="s">
        <v>32032</v>
      </c>
    </row>
    <row r="152509" spans="1:11" hidden="1" x14ac:dyDescent="0.35">
      <c r="A152509">
        <v>152747</v>
      </c>
      <c r="B152509" t="s">
        <v>1330</v>
      </c>
      <c r="C152509" t="s">
        <v>112</v>
      </c>
      <c r="D152509" t="s">
        <v>9097</v>
      </c>
      <c r="E152509" t="s">
        <v>29458</v>
      </c>
      <c r="F152509" t="s">
        <v>90</v>
      </c>
      <c r="G152509" t="s">
        <v>19431</v>
      </c>
      <c r="H152509" t="s">
        <v>872</v>
      </c>
      <c r="I152509">
        <v>39645</v>
      </c>
      <c r="J152509">
        <v>39573.4</v>
      </c>
      <c r="K152509" t="s">
        <v>32032</v>
      </c>
    </row>
    <row r="152510" spans="1:11" hidden="1" x14ac:dyDescent="0.35">
      <c r="A152510">
        <v>152748</v>
      </c>
      <c r="B152510" t="s">
        <v>9206</v>
      </c>
      <c r="D152510" t="s">
        <v>9097</v>
      </c>
      <c r="E152510" t="s">
        <v>29285</v>
      </c>
      <c r="F152510" t="s">
        <v>1736</v>
      </c>
      <c r="G152510" t="s">
        <v>20184</v>
      </c>
      <c r="H152510" t="s">
        <v>574</v>
      </c>
      <c r="I152510">
        <v>62238</v>
      </c>
      <c r="J152510">
        <v>94925.54</v>
      </c>
      <c r="K152510" t="s">
        <v>32032</v>
      </c>
    </row>
    <row r="152511" spans="1:11" hidden="1" x14ac:dyDescent="0.35">
      <c r="A152511">
        <v>152749</v>
      </c>
      <c r="B152511" t="s">
        <v>2288</v>
      </c>
      <c r="C152511" t="s">
        <v>4060</v>
      </c>
      <c r="D152511" t="s">
        <v>9097</v>
      </c>
      <c r="E152511" t="s">
        <v>32033</v>
      </c>
      <c r="F152511" t="s">
        <v>27147</v>
      </c>
      <c r="G152511" t="s">
        <v>27148</v>
      </c>
      <c r="H152511" t="s">
        <v>31387</v>
      </c>
      <c r="I152511">
        <v>0</v>
      </c>
      <c r="J152511">
        <v>165</v>
      </c>
      <c r="K152511" t="s">
        <v>32032</v>
      </c>
    </row>
    <row r="152512" spans="1:11" hidden="1" x14ac:dyDescent="0.35">
      <c r="A152512">
        <v>152750</v>
      </c>
      <c r="B152512" t="s">
        <v>8356</v>
      </c>
      <c r="C152512" t="s">
        <v>21</v>
      </c>
      <c r="D152512" t="s">
        <v>9097</v>
      </c>
      <c r="E152512" t="s">
        <v>32033</v>
      </c>
      <c r="F152512" t="s">
        <v>27147</v>
      </c>
      <c r="G152512" t="s">
        <v>27148</v>
      </c>
      <c r="H152512" t="s">
        <v>27644</v>
      </c>
      <c r="I152512">
        <v>0</v>
      </c>
      <c r="J152512">
        <v>225</v>
      </c>
      <c r="K152512" t="s">
        <v>32032</v>
      </c>
    </row>
    <row r="152513" spans="1:11" hidden="1" x14ac:dyDescent="0.35">
      <c r="A152513">
        <v>152752</v>
      </c>
      <c r="B152513" t="s">
        <v>7109</v>
      </c>
      <c r="D152513" t="s">
        <v>9097</v>
      </c>
      <c r="E152513" t="s">
        <v>29773</v>
      </c>
      <c r="F152513" t="s">
        <v>3144</v>
      </c>
      <c r="G152513" t="s">
        <v>19919</v>
      </c>
      <c r="H152513" t="s">
        <v>3424</v>
      </c>
      <c r="I152513">
        <v>44131</v>
      </c>
      <c r="J152513">
        <v>47652.39</v>
      </c>
      <c r="K152513" t="s">
        <v>32032</v>
      </c>
    </row>
    <row r="152514" spans="1:11" hidden="1" x14ac:dyDescent="0.35">
      <c r="A152514">
        <v>152753</v>
      </c>
      <c r="B152514" t="s">
        <v>832</v>
      </c>
      <c r="C152514" t="s">
        <v>21</v>
      </c>
      <c r="D152514" t="s">
        <v>9097</v>
      </c>
      <c r="E152514" t="s">
        <v>29187</v>
      </c>
      <c r="F152514" t="s">
        <v>396</v>
      </c>
      <c r="G152514" t="s">
        <v>19556</v>
      </c>
      <c r="H152514" t="s">
        <v>4006</v>
      </c>
      <c r="I152514">
        <v>37401</v>
      </c>
      <c r="J152514">
        <v>46808.59</v>
      </c>
      <c r="K152514" t="s">
        <v>32032</v>
      </c>
    </row>
    <row r="152515" spans="1:11" hidden="1" x14ac:dyDescent="0.35">
      <c r="A152515">
        <v>152754</v>
      </c>
      <c r="B152515" t="s">
        <v>3554</v>
      </c>
      <c r="C152515" t="s">
        <v>42</v>
      </c>
      <c r="D152515" t="s">
        <v>9097</v>
      </c>
      <c r="E152515" t="s">
        <v>29397</v>
      </c>
      <c r="F152515" t="s">
        <v>638</v>
      </c>
      <c r="G152515" t="s">
        <v>19477</v>
      </c>
      <c r="H152515" t="s">
        <v>32074</v>
      </c>
      <c r="I152515">
        <v>24960</v>
      </c>
      <c r="J152515">
        <v>6054.84</v>
      </c>
      <c r="K152515" t="s">
        <v>32032</v>
      </c>
    </row>
    <row r="152516" spans="1:11" hidden="1" x14ac:dyDescent="0.35">
      <c r="A152516">
        <v>152755</v>
      </c>
      <c r="B152516" t="s">
        <v>536</v>
      </c>
      <c r="C152516" t="s">
        <v>21</v>
      </c>
      <c r="D152516" t="s">
        <v>9229</v>
      </c>
      <c r="E152516" t="s">
        <v>26025</v>
      </c>
      <c r="F152516" t="s">
        <v>351</v>
      </c>
      <c r="G152516" t="s">
        <v>19452</v>
      </c>
      <c r="H152516" t="s">
        <v>1065</v>
      </c>
      <c r="I152516">
        <v>75993</v>
      </c>
      <c r="J152516">
        <v>78515.37</v>
      </c>
      <c r="K152516" t="s">
        <v>32032</v>
      </c>
    </row>
    <row r="152517" spans="1:11" hidden="1" x14ac:dyDescent="0.35">
      <c r="A152517">
        <v>152756</v>
      </c>
      <c r="B152517" t="s">
        <v>469</v>
      </c>
      <c r="C152517" t="s">
        <v>21</v>
      </c>
      <c r="D152517" t="s">
        <v>9230</v>
      </c>
      <c r="E152517" t="s">
        <v>32103</v>
      </c>
      <c r="F152517" t="s">
        <v>1181</v>
      </c>
      <c r="G152517" t="s">
        <v>20209</v>
      </c>
      <c r="H152517" t="s">
        <v>23820</v>
      </c>
      <c r="I152517">
        <v>41623</v>
      </c>
      <c r="J152517">
        <v>64508.28</v>
      </c>
      <c r="K152517" t="s">
        <v>32032</v>
      </c>
    </row>
    <row r="152518" spans="1:11" hidden="1" x14ac:dyDescent="0.35">
      <c r="A152518">
        <v>152757</v>
      </c>
      <c r="B152518" t="s">
        <v>29135</v>
      </c>
      <c r="C152518" t="s">
        <v>197</v>
      </c>
      <c r="D152518" t="s">
        <v>9230</v>
      </c>
      <c r="E152518" t="s">
        <v>31116</v>
      </c>
      <c r="F152518" t="s">
        <v>8483</v>
      </c>
      <c r="G152518" t="s">
        <v>19979</v>
      </c>
      <c r="H152518" t="s">
        <v>29136</v>
      </c>
      <c r="I152518">
        <v>53926</v>
      </c>
      <c r="J152518">
        <v>53876.03</v>
      </c>
      <c r="K152518" t="s">
        <v>32032</v>
      </c>
    </row>
    <row r="152519" spans="1:11" hidden="1" x14ac:dyDescent="0.35">
      <c r="A152519">
        <v>152758</v>
      </c>
      <c r="B152519" t="s">
        <v>6667</v>
      </c>
      <c r="D152519" t="s">
        <v>9230</v>
      </c>
      <c r="E152519" t="s">
        <v>27889</v>
      </c>
      <c r="F152519" t="s">
        <v>1265</v>
      </c>
      <c r="G152519" t="s">
        <v>19714</v>
      </c>
      <c r="H152519" t="s">
        <v>9231</v>
      </c>
      <c r="I152519">
        <v>35615</v>
      </c>
      <c r="J152519">
        <v>35209.279999999999</v>
      </c>
      <c r="K152519" t="s">
        <v>32032</v>
      </c>
    </row>
    <row r="152520" spans="1:11" hidden="1" x14ac:dyDescent="0.35">
      <c r="A152520">
        <v>152759</v>
      </c>
      <c r="B152520" t="s">
        <v>9232</v>
      </c>
      <c r="C152520" t="s">
        <v>14</v>
      </c>
      <c r="D152520" t="s">
        <v>9230</v>
      </c>
      <c r="E152520" t="s">
        <v>905</v>
      </c>
      <c r="F152520" t="s">
        <v>906</v>
      </c>
      <c r="G152520" t="s">
        <v>19547</v>
      </c>
      <c r="H152520" t="s">
        <v>609</v>
      </c>
      <c r="I152520">
        <v>72622</v>
      </c>
      <c r="J152520">
        <v>149030.76999999999</v>
      </c>
      <c r="K152520" t="s">
        <v>32032</v>
      </c>
    </row>
    <row r="152521" spans="1:11" hidden="1" x14ac:dyDescent="0.35">
      <c r="A152521">
        <v>152760</v>
      </c>
      <c r="B152521" t="s">
        <v>31937</v>
      </c>
      <c r="C152521" t="s">
        <v>8</v>
      </c>
      <c r="D152521" t="s">
        <v>31938</v>
      </c>
      <c r="E152521" t="s">
        <v>29206</v>
      </c>
      <c r="F152521" t="s">
        <v>19491</v>
      </c>
      <c r="G152521" t="s">
        <v>19492</v>
      </c>
      <c r="H152521" t="s">
        <v>31636</v>
      </c>
      <c r="I152521">
        <v>61984</v>
      </c>
      <c r="J152521">
        <v>61149.599999999999</v>
      </c>
      <c r="K152521" t="s">
        <v>32032</v>
      </c>
    </row>
    <row r="152522" spans="1:11" hidden="1" x14ac:dyDescent="0.35">
      <c r="A152522">
        <v>152761</v>
      </c>
      <c r="B152522" t="s">
        <v>2328</v>
      </c>
      <c r="C152522" t="s">
        <v>14</v>
      </c>
      <c r="D152522" t="s">
        <v>9235</v>
      </c>
      <c r="E152522" t="s">
        <v>23351</v>
      </c>
      <c r="F152522" t="s">
        <v>2327</v>
      </c>
      <c r="G152522" t="s">
        <v>20137</v>
      </c>
      <c r="H152522" t="s">
        <v>208</v>
      </c>
      <c r="I152522">
        <v>77012</v>
      </c>
      <c r="J152522">
        <v>83441.289999999994</v>
      </c>
      <c r="K152522" t="s">
        <v>32032</v>
      </c>
    </row>
    <row r="152523" spans="1:11" hidden="1" x14ac:dyDescent="0.35">
      <c r="A152523">
        <v>152762</v>
      </c>
      <c r="B152523" t="s">
        <v>31</v>
      </c>
      <c r="C152523" t="s">
        <v>21</v>
      </c>
      <c r="D152523" t="s">
        <v>9235</v>
      </c>
      <c r="E152523" t="s">
        <v>32033</v>
      </c>
      <c r="F152523" t="s">
        <v>27147</v>
      </c>
      <c r="G152523" t="s">
        <v>27148</v>
      </c>
      <c r="H152523" t="s">
        <v>15250</v>
      </c>
      <c r="I152523">
        <v>0</v>
      </c>
      <c r="J152523">
        <v>165</v>
      </c>
      <c r="K152523" t="s">
        <v>32032</v>
      </c>
    </row>
    <row r="152524" spans="1:11" hidden="1" x14ac:dyDescent="0.35">
      <c r="A152524">
        <v>152763</v>
      </c>
      <c r="B152524" t="s">
        <v>301</v>
      </c>
      <c r="C152524" t="s">
        <v>134</v>
      </c>
      <c r="D152524" t="s">
        <v>9236</v>
      </c>
      <c r="E152524" t="s">
        <v>29184</v>
      </c>
      <c r="F152524" t="s">
        <v>312</v>
      </c>
      <c r="G152524" t="s">
        <v>19438</v>
      </c>
      <c r="H152524" t="s">
        <v>9237</v>
      </c>
      <c r="I152524">
        <v>66620</v>
      </c>
      <c r="J152524">
        <v>66479.929999999993</v>
      </c>
      <c r="K152524" t="s">
        <v>32032</v>
      </c>
    </row>
    <row r="152525" spans="1:11" hidden="1" x14ac:dyDescent="0.35">
      <c r="A152525">
        <v>152764</v>
      </c>
      <c r="B152525" t="s">
        <v>556</v>
      </c>
      <c r="C152525" t="s">
        <v>47</v>
      </c>
      <c r="D152525" t="s">
        <v>9238</v>
      </c>
      <c r="E152525" t="s">
        <v>28556</v>
      </c>
      <c r="F152525" t="s">
        <v>2258</v>
      </c>
      <c r="G152525" t="s">
        <v>19930</v>
      </c>
      <c r="H152525" t="s">
        <v>2525</v>
      </c>
      <c r="I152525">
        <v>93133</v>
      </c>
      <c r="J152525">
        <v>100886.22</v>
      </c>
      <c r="K152525" t="s">
        <v>32032</v>
      </c>
    </row>
    <row r="152526" spans="1:11" hidden="1" x14ac:dyDescent="0.35">
      <c r="A152526">
        <v>152765</v>
      </c>
      <c r="B152526" t="s">
        <v>9239</v>
      </c>
      <c r="C152526" t="s">
        <v>47</v>
      </c>
      <c r="D152526" t="s">
        <v>9240</v>
      </c>
      <c r="E152526" t="s">
        <v>25948</v>
      </c>
      <c r="F152526" t="s">
        <v>2889</v>
      </c>
      <c r="G152526" t="s">
        <v>20321</v>
      </c>
      <c r="H152526" t="s">
        <v>422</v>
      </c>
      <c r="I152526">
        <v>76441</v>
      </c>
      <c r="J152526">
        <v>89963</v>
      </c>
      <c r="K152526" t="s">
        <v>32032</v>
      </c>
    </row>
    <row r="152527" spans="1:11" hidden="1" x14ac:dyDescent="0.35">
      <c r="A152527">
        <v>152766</v>
      </c>
      <c r="B152527" t="s">
        <v>6233</v>
      </c>
      <c r="C152527" t="s">
        <v>107</v>
      </c>
      <c r="D152527" t="s">
        <v>9240</v>
      </c>
      <c r="E152527" t="s">
        <v>27889</v>
      </c>
      <c r="F152527" t="s">
        <v>1595</v>
      </c>
      <c r="G152527" t="s">
        <v>19891</v>
      </c>
      <c r="H152527" t="s">
        <v>30925</v>
      </c>
      <c r="I152527">
        <v>33933</v>
      </c>
      <c r="J152527">
        <v>46694.06</v>
      </c>
      <c r="K152527" t="s">
        <v>32032</v>
      </c>
    </row>
    <row r="152528" spans="1:11" hidden="1" x14ac:dyDescent="0.35">
      <c r="A152528">
        <v>152767</v>
      </c>
      <c r="B152528" t="s">
        <v>301</v>
      </c>
      <c r="C152528" t="s">
        <v>14</v>
      </c>
      <c r="D152528" t="s">
        <v>9241</v>
      </c>
      <c r="E152528" t="s">
        <v>23460</v>
      </c>
      <c r="F152528" t="s">
        <v>4149</v>
      </c>
      <c r="G152528" t="s">
        <v>19889</v>
      </c>
      <c r="H152528" t="s">
        <v>1899</v>
      </c>
      <c r="I152528">
        <v>79242</v>
      </c>
      <c r="J152528">
        <v>101710.12</v>
      </c>
      <c r="K152528" t="s">
        <v>32032</v>
      </c>
    </row>
    <row r="152529" spans="1:11" hidden="1" x14ac:dyDescent="0.35">
      <c r="A152529">
        <v>152768</v>
      </c>
      <c r="B152529" t="s">
        <v>1326</v>
      </c>
      <c r="C152529" t="s">
        <v>21</v>
      </c>
      <c r="D152529" t="s">
        <v>30729</v>
      </c>
      <c r="E152529" t="s">
        <v>29461</v>
      </c>
      <c r="F152529" t="s">
        <v>5646</v>
      </c>
      <c r="G152529" t="s">
        <v>21639</v>
      </c>
      <c r="H152529" t="s">
        <v>29370</v>
      </c>
      <c r="I152529">
        <v>45383</v>
      </c>
      <c r="J152529">
        <v>45870.91</v>
      </c>
      <c r="K152529" t="s">
        <v>32032</v>
      </c>
    </row>
    <row r="152530" spans="1:11" hidden="1" x14ac:dyDescent="0.35">
      <c r="A152530">
        <v>152769</v>
      </c>
      <c r="B152530" t="s">
        <v>2005</v>
      </c>
      <c r="C152530" t="s">
        <v>38</v>
      </c>
      <c r="D152530" t="s">
        <v>33379</v>
      </c>
      <c r="E152530" t="s">
        <v>27856</v>
      </c>
      <c r="F152530" t="s">
        <v>2731</v>
      </c>
      <c r="G152530" t="s">
        <v>19587</v>
      </c>
      <c r="H152530" t="s">
        <v>33380</v>
      </c>
      <c r="I152530">
        <v>53512</v>
      </c>
      <c r="J152530">
        <v>38489.370000000003</v>
      </c>
      <c r="K152530" t="s">
        <v>32032</v>
      </c>
    </row>
    <row r="152531" spans="1:11" hidden="1" x14ac:dyDescent="0.35">
      <c r="A152531">
        <v>152770</v>
      </c>
      <c r="B152531" t="s">
        <v>459</v>
      </c>
      <c r="C152531" t="s">
        <v>42</v>
      </c>
      <c r="D152531" t="s">
        <v>9247</v>
      </c>
      <c r="E152531" t="s">
        <v>27858</v>
      </c>
      <c r="F152531" t="s">
        <v>26018</v>
      </c>
      <c r="G152531" t="s">
        <v>26019</v>
      </c>
      <c r="H152531" t="s">
        <v>3711</v>
      </c>
      <c r="I152531">
        <v>82197</v>
      </c>
      <c r="J152531">
        <v>93830.8</v>
      </c>
      <c r="K152531" t="s">
        <v>32032</v>
      </c>
    </row>
    <row r="152532" spans="1:11" hidden="1" x14ac:dyDescent="0.35">
      <c r="A152532">
        <v>152771</v>
      </c>
      <c r="B152532" t="s">
        <v>4237</v>
      </c>
      <c r="C152532" t="s">
        <v>124</v>
      </c>
      <c r="D152532" t="s">
        <v>31940</v>
      </c>
      <c r="E152532" t="s">
        <v>29020</v>
      </c>
      <c r="F152532" t="s">
        <v>1605</v>
      </c>
      <c r="G152532" t="s">
        <v>19744</v>
      </c>
      <c r="H152532" t="s">
        <v>30852</v>
      </c>
      <c r="I152532">
        <v>98386</v>
      </c>
      <c r="J152532">
        <v>31441.03</v>
      </c>
      <c r="K152532" t="s">
        <v>32032</v>
      </c>
    </row>
    <row r="152533" spans="1:11" hidden="1" x14ac:dyDescent="0.35">
      <c r="A152533">
        <v>152772</v>
      </c>
      <c r="B152533" t="s">
        <v>6718</v>
      </c>
      <c r="C152533" t="s">
        <v>42</v>
      </c>
      <c r="D152533" t="s">
        <v>23002</v>
      </c>
      <c r="E152533" t="s">
        <v>27864</v>
      </c>
      <c r="F152533" t="s">
        <v>2679</v>
      </c>
      <c r="G152533" t="s">
        <v>20235</v>
      </c>
      <c r="H152533" t="s">
        <v>40</v>
      </c>
      <c r="I152533">
        <v>64431</v>
      </c>
      <c r="J152533">
        <v>87065.08</v>
      </c>
      <c r="K152533" t="s">
        <v>32032</v>
      </c>
    </row>
    <row r="152534" spans="1:11" hidden="1" x14ac:dyDescent="0.35">
      <c r="A152534">
        <v>152773</v>
      </c>
      <c r="B152534" t="s">
        <v>7992</v>
      </c>
      <c r="C152534" t="s">
        <v>112</v>
      </c>
      <c r="D152534" t="s">
        <v>23002</v>
      </c>
      <c r="E152534" t="s">
        <v>23351</v>
      </c>
      <c r="F152534" t="s">
        <v>2081</v>
      </c>
      <c r="G152534" t="s">
        <v>20585</v>
      </c>
      <c r="H152534" t="s">
        <v>1335</v>
      </c>
      <c r="I152534">
        <v>67636</v>
      </c>
      <c r="J152534">
        <v>76067.539999999994</v>
      </c>
      <c r="K152534" t="s">
        <v>32032</v>
      </c>
    </row>
    <row r="152535" spans="1:11" hidden="1" x14ac:dyDescent="0.35">
      <c r="A152535">
        <v>152774</v>
      </c>
      <c r="B152535" t="s">
        <v>209</v>
      </c>
      <c r="C152535" t="s">
        <v>8</v>
      </c>
      <c r="D152535" t="s">
        <v>23002</v>
      </c>
      <c r="E152535" t="s">
        <v>23351</v>
      </c>
      <c r="F152535" t="s">
        <v>820</v>
      </c>
      <c r="G152535" t="s">
        <v>20622</v>
      </c>
      <c r="H152535" t="s">
        <v>40</v>
      </c>
      <c r="I152535">
        <v>41905</v>
      </c>
      <c r="J152535">
        <v>49182.51</v>
      </c>
      <c r="K152535" t="s">
        <v>32032</v>
      </c>
    </row>
    <row r="152536" spans="1:11" hidden="1" x14ac:dyDescent="0.35">
      <c r="A152536">
        <v>152775</v>
      </c>
      <c r="B152536" t="s">
        <v>331</v>
      </c>
      <c r="C152536" t="s">
        <v>21</v>
      </c>
      <c r="D152536" t="s">
        <v>33381</v>
      </c>
      <c r="E152536" t="s">
        <v>32033</v>
      </c>
      <c r="F152536" t="s">
        <v>27147</v>
      </c>
      <c r="G152536" t="s">
        <v>27148</v>
      </c>
      <c r="H152536" t="s">
        <v>29520</v>
      </c>
      <c r="I152536">
        <v>0</v>
      </c>
      <c r="J152536">
        <v>165</v>
      </c>
      <c r="K152536" t="s">
        <v>32032</v>
      </c>
    </row>
    <row r="152537" spans="1:11" hidden="1" x14ac:dyDescent="0.35">
      <c r="A152537">
        <v>152776</v>
      </c>
      <c r="B152537" t="s">
        <v>832</v>
      </c>
      <c r="C152537" t="s">
        <v>42</v>
      </c>
      <c r="D152537" t="s">
        <v>9250</v>
      </c>
      <c r="E152537" t="s">
        <v>32033</v>
      </c>
      <c r="F152537" t="s">
        <v>27147</v>
      </c>
      <c r="G152537" t="s">
        <v>27148</v>
      </c>
      <c r="H152537" t="s">
        <v>28904</v>
      </c>
      <c r="I152537">
        <v>0</v>
      </c>
      <c r="J152537">
        <v>165</v>
      </c>
      <c r="K152537" t="s">
        <v>32032</v>
      </c>
    </row>
    <row r="152538" spans="1:11" hidden="1" x14ac:dyDescent="0.35">
      <c r="A152538">
        <v>152777</v>
      </c>
      <c r="B152538" t="s">
        <v>9160</v>
      </c>
      <c r="D152538" t="s">
        <v>9250</v>
      </c>
      <c r="E152538" t="s">
        <v>29217</v>
      </c>
      <c r="F152538" t="s">
        <v>895</v>
      </c>
      <c r="G152538" t="s">
        <v>19705</v>
      </c>
      <c r="H152538" t="s">
        <v>23395</v>
      </c>
      <c r="I152538">
        <v>62223</v>
      </c>
      <c r="J152538">
        <v>62418.06</v>
      </c>
      <c r="K152538" t="s">
        <v>32032</v>
      </c>
    </row>
    <row r="152539" spans="1:11" hidden="1" x14ac:dyDescent="0.35">
      <c r="A152539">
        <v>152778</v>
      </c>
      <c r="B152539" t="s">
        <v>2415</v>
      </c>
      <c r="C152539" t="s">
        <v>112</v>
      </c>
      <c r="D152539" t="s">
        <v>9252</v>
      </c>
      <c r="E152539" t="s">
        <v>15772</v>
      </c>
      <c r="F152539" t="s">
        <v>2202</v>
      </c>
      <c r="G152539" t="s">
        <v>23107</v>
      </c>
      <c r="H152539" t="s">
        <v>9253</v>
      </c>
      <c r="I152539">
        <v>82596</v>
      </c>
      <c r="J152539">
        <v>82761.429999999993</v>
      </c>
      <c r="K152539" t="s">
        <v>32032</v>
      </c>
    </row>
    <row r="152540" spans="1:11" hidden="1" x14ac:dyDescent="0.35">
      <c r="A152540">
        <v>152779</v>
      </c>
      <c r="B152540" t="s">
        <v>1471</v>
      </c>
      <c r="D152540" t="s">
        <v>9254</v>
      </c>
      <c r="E152540" t="s">
        <v>32097</v>
      </c>
      <c r="F152540" t="s">
        <v>1442</v>
      </c>
      <c r="G152540" t="s">
        <v>19813</v>
      </c>
      <c r="H152540" t="s">
        <v>27047</v>
      </c>
      <c r="I152540">
        <v>47871</v>
      </c>
      <c r="J152540">
        <v>62811.27</v>
      </c>
      <c r="K152540" t="s">
        <v>32032</v>
      </c>
    </row>
    <row r="152541" spans="1:11" hidden="1" x14ac:dyDescent="0.35">
      <c r="A152541">
        <v>152780</v>
      </c>
      <c r="B152541" t="s">
        <v>9255</v>
      </c>
      <c r="C152541" t="s">
        <v>60</v>
      </c>
      <c r="D152541" t="s">
        <v>9256</v>
      </c>
      <c r="E152541" t="s">
        <v>29620</v>
      </c>
      <c r="F152541" t="s">
        <v>946</v>
      </c>
      <c r="G152541" t="s">
        <v>19590</v>
      </c>
      <c r="H152541" t="s">
        <v>9257</v>
      </c>
      <c r="I152541">
        <v>92298</v>
      </c>
      <c r="J152541">
        <v>97125.05</v>
      </c>
      <c r="K152541" t="s">
        <v>32032</v>
      </c>
    </row>
    <row r="152542" spans="1:11" hidden="1" x14ac:dyDescent="0.35">
      <c r="A152542">
        <v>152781</v>
      </c>
      <c r="B152542" t="s">
        <v>2844</v>
      </c>
      <c r="D152542" t="s">
        <v>9258</v>
      </c>
      <c r="E152542" t="s">
        <v>29292</v>
      </c>
      <c r="F152542" t="s">
        <v>3542</v>
      </c>
      <c r="G152542" t="s">
        <v>19962</v>
      </c>
      <c r="H152542" t="s">
        <v>122</v>
      </c>
      <c r="I152542">
        <v>50576</v>
      </c>
      <c r="J152542">
        <v>59798.8</v>
      </c>
      <c r="K152542" t="s">
        <v>32032</v>
      </c>
    </row>
    <row r="152543" spans="1:11" hidden="1" x14ac:dyDescent="0.35">
      <c r="A152543">
        <v>152782</v>
      </c>
      <c r="B152543" t="s">
        <v>705</v>
      </c>
      <c r="C152543" t="s">
        <v>38</v>
      </c>
      <c r="D152543" t="s">
        <v>9258</v>
      </c>
      <c r="E152543" t="s">
        <v>23937</v>
      </c>
      <c r="F152543" t="s">
        <v>1452</v>
      </c>
      <c r="G152543" t="s">
        <v>19809</v>
      </c>
      <c r="H152543" t="s">
        <v>27025</v>
      </c>
      <c r="I152543">
        <v>59342</v>
      </c>
      <c r="J152543">
        <v>57195.18</v>
      </c>
      <c r="K152543" t="s">
        <v>32032</v>
      </c>
    </row>
    <row r="152544" spans="1:11" hidden="1" x14ac:dyDescent="0.35">
      <c r="A152544">
        <v>152783</v>
      </c>
      <c r="B152544" t="s">
        <v>1114</v>
      </c>
      <c r="C152544" t="s">
        <v>107</v>
      </c>
      <c r="D152544" t="s">
        <v>9258</v>
      </c>
      <c r="E152544" t="s">
        <v>17657</v>
      </c>
      <c r="F152544" t="s">
        <v>757</v>
      </c>
      <c r="G152544" t="s">
        <v>19617</v>
      </c>
      <c r="H152544" t="s">
        <v>32115</v>
      </c>
      <c r="I152544">
        <v>65876</v>
      </c>
      <c r="J152544">
        <v>10710.75</v>
      </c>
      <c r="K152544" t="s">
        <v>32032</v>
      </c>
    </row>
    <row r="152545" spans="1:11" hidden="1" x14ac:dyDescent="0.35">
      <c r="A152545">
        <v>152784</v>
      </c>
      <c r="B152545" t="s">
        <v>9262</v>
      </c>
      <c r="C152545" t="s">
        <v>38</v>
      </c>
      <c r="D152545" t="s">
        <v>9263</v>
      </c>
      <c r="E152545" t="s">
        <v>905</v>
      </c>
      <c r="F152545" t="s">
        <v>26980</v>
      </c>
      <c r="G152545" t="s">
        <v>26981</v>
      </c>
      <c r="H152545" t="s">
        <v>1292</v>
      </c>
      <c r="I152545">
        <v>75054</v>
      </c>
      <c r="J152545">
        <v>101941.41</v>
      </c>
      <c r="K152545" t="s">
        <v>32032</v>
      </c>
    </row>
    <row r="152546" spans="1:11" hidden="1" x14ac:dyDescent="0.35">
      <c r="A152546">
        <v>152785</v>
      </c>
      <c r="B152546" t="s">
        <v>2809</v>
      </c>
      <c r="C152546" t="s">
        <v>112</v>
      </c>
      <c r="D152546" t="s">
        <v>9265</v>
      </c>
      <c r="E152546" t="s">
        <v>29292</v>
      </c>
      <c r="F152546" t="s">
        <v>946</v>
      </c>
      <c r="G152546" t="s">
        <v>19590</v>
      </c>
      <c r="H152546" t="s">
        <v>9267</v>
      </c>
      <c r="I152546">
        <v>64552</v>
      </c>
      <c r="J152546">
        <v>71709.820000000007</v>
      </c>
      <c r="K152546" t="s">
        <v>32032</v>
      </c>
    </row>
    <row r="152547" spans="1:11" hidden="1" x14ac:dyDescent="0.35">
      <c r="A152547">
        <v>152786</v>
      </c>
      <c r="B152547" t="s">
        <v>382</v>
      </c>
      <c r="C152547" t="s">
        <v>42</v>
      </c>
      <c r="D152547" t="s">
        <v>9265</v>
      </c>
      <c r="E152547" t="s">
        <v>29297</v>
      </c>
      <c r="F152547" t="s">
        <v>721</v>
      </c>
      <c r="G152547" t="s">
        <v>19676</v>
      </c>
      <c r="H152547" t="s">
        <v>30859</v>
      </c>
      <c r="I152547">
        <v>71750</v>
      </c>
      <c r="J152547">
        <v>72260.28</v>
      </c>
      <c r="K152547" t="s">
        <v>32032</v>
      </c>
    </row>
    <row r="152548" spans="1:11" hidden="1" x14ac:dyDescent="0.35">
      <c r="A152548">
        <v>152787</v>
      </c>
      <c r="B152548" t="s">
        <v>33382</v>
      </c>
      <c r="C152548" t="s">
        <v>97</v>
      </c>
      <c r="D152548" t="s">
        <v>9265</v>
      </c>
      <c r="E152548" t="s">
        <v>32033</v>
      </c>
      <c r="F152548" t="s">
        <v>27147</v>
      </c>
      <c r="G152548" t="s">
        <v>27148</v>
      </c>
      <c r="H152548" t="s">
        <v>2086</v>
      </c>
      <c r="I152548">
        <v>0</v>
      </c>
      <c r="J152548">
        <v>225</v>
      </c>
      <c r="K152548" t="s">
        <v>32032</v>
      </c>
    </row>
    <row r="152549" spans="1:11" hidden="1" x14ac:dyDescent="0.35">
      <c r="A152549">
        <v>152788</v>
      </c>
      <c r="B152549" t="s">
        <v>19982</v>
      </c>
      <c r="C152549" t="s">
        <v>21</v>
      </c>
      <c r="D152549" t="s">
        <v>9265</v>
      </c>
      <c r="E152549" t="s">
        <v>29943</v>
      </c>
      <c r="F152549" t="s">
        <v>3651</v>
      </c>
      <c r="G152549" t="s">
        <v>20510</v>
      </c>
      <c r="H152549" t="s">
        <v>29450</v>
      </c>
      <c r="I152549">
        <v>83423</v>
      </c>
      <c r="J152549">
        <v>83224.41</v>
      </c>
      <c r="K152549" t="s">
        <v>32032</v>
      </c>
    </row>
    <row r="152550" spans="1:11" hidden="1" x14ac:dyDescent="0.35">
      <c r="A152550">
        <v>152789</v>
      </c>
      <c r="B152550" t="s">
        <v>1666</v>
      </c>
      <c r="C152550" t="s">
        <v>149</v>
      </c>
      <c r="D152550" t="s">
        <v>9265</v>
      </c>
      <c r="E152550" t="s">
        <v>29617</v>
      </c>
      <c r="F152550" t="s">
        <v>1824</v>
      </c>
      <c r="G152550" t="s">
        <v>19936</v>
      </c>
      <c r="H152550" t="s">
        <v>27129</v>
      </c>
      <c r="I152550">
        <v>33446</v>
      </c>
      <c r="J152550">
        <v>48812.98</v>
      </c>
      <c r="K152550" t="s">
        <v>32032</v>
      </c>
    </row>
    <row r="152551" spans="1:11" hidden="1" x14ac:dyDescent="0.35">
      <c r="A152551">
        <v>152790</v>
      </c>
      <c r="B152551" t="s">
        <v>9272</v>
      </c>
      <c r="C152551" t="s">
        <v>112</v>
      </c>
      <c r="D152551" t="s">
        <v>9270</v>
      </c>
      <c r="E152551" t="s">
        <v>29472</v>
      </c>
      <c r="F152551" t="s">
        <v>1668</v>
      </c>
      <c r="G152551" t="s">
        <v>19761</v>
      </c>
      <c r="H152551" t="s">
        <v>1710</v>
      </c>
      <c r="I152551">
        <v>85819</v>
      </c>
      <c r="J152551">
        <v>77065.289999999994</v>
      </c>
      <c r="K152551" t="s">
        <v>32032</v>
      </c>
    </row>
    <row r="152552" spans="1:11" hidden="1" x14ac:dyDescent="0.35">
      <c r="A152552">
        <v>152791</v>
      </c>
      <c r="B152552" t="s">
        <v>314</v>
      </c>
      <c r="C152552" t="s">
        <v>124</v>
      </c>
      <c r="D152552" t="s">
        <v>9009</v>
      </c>
      <c r="E152552" t="s">
        <v>27864</v>
      </c>
      <c r="F152552" t="s">
        <v>765</v>
      </c>
      <c r="G152552" t="s">
        <v>19619</v>
      </c>
      <c r="H152552" t="s">
        <v>9010</v>
      </c>
      <c r="I152552">
        <v>92548</v>
      </c>
      <c r="J152552">
        <v>170271.46</v>
      </c>
      <c r="K152552" t="s">
        <v>32032</v>
      </c>
    </row>
    <row r="152553" spans="1:11" hidden="1" x14ac:dyDescent="0.35">
      <c r="A152553">
        <v>152792</v>
      </c>
      <c r="B152553" t="s">
        <v>1134</v>
      </c>
      <c r="C152553" t="s">
        <v>14</v>
      </c>
      <c r="D152553" t="s">
        <v>31922</v>
      </c>
      <c r="E152553" t="s">
        <v>29319</v>
      </c>
      <c r="F152553" t="s">
        <v>223</v>
      </c>
      <c r="G152553" t="s">
        <v>19449</v>
      </c>
      <c r="H152553" t="s">
        <v>19987</v>
      </c>
      <c r="I152553">
        <v>52455</v>
      </c>
      <c r="J152553">
        <v>61295.78</v>
      </c>
      <c r="K152553" t="s">
        <v>32032</v>
      </c>
    </row>
    <row r="152554" spans="1:11" hidden="1" x14ac:dyDescent="0.35">
      <c r="A152554">
        <v>152793</v>
      </c>
      <c r="B152554" t="s">
        <v>9087</v>
      </c>
      <c r="D152554" t="s">
        <v>9088</v>
      </c>
      <c r="E152554" t="s">
        <v>29281</v>
      </c>
      <c r="F152554" t="s">
        <v>4061</v>
      </c>
      <c r="G152554" t="s">
        <v>19650</v>
      </c>
      <c r="H152554" t="s">
        <v>5615</v>
      </c>
      <c r="I152554">
        <v>47787</v>
      </c>
      <c r="J152554">
        <v>52499.42</v>
      </c>
      <c r="K152554" t="s">
        <v>32032</v>
      </c>
    </row>
    <row r="152555" spans="1:11" hidden="1" x14ac:dyDescent="0.35">
      <c r="A152555">
        <v>152794</v>
      </c>
      <c r="B152555" t="s">
        <v>6113</v>
      </c>
      <c r="D152555" t="s">
        <v>9088</v>
      </c>
      <c r="E152555" t="s">
        <v>16937</v>
      </c>
      <c r="F152555" t="s">
        <v>75</v>
      </c>
      <c r="G152555" t="s">
        <v>19399</v>
      </c>
      <c r="H152555" t="s">
        <v>3231</v>
      </c>
      <c r="I152555">
        <v>11642</v>
      </c>
      <c r="J152555">
        <v>12085.11</v>
      </c>
      <c r="K152555" t="s">
        <v>32032</v>
      </c>
    </row>
    <row r="152556" spans="1:11" hidden="1" x14ac:dyDescent="0.35">
      <c r="A152556">
        <v>152795</v>
      </c>
      <c r="B152556" t="s">
        <v>6113</v>
      </c>
      <c r="D152556" t="s">
        <v>9088</v>
      </c>
      <c r="E152556" t="s">
        <v>16937</v>
      </c>
      <c r="F152556" t="s">
        <v>16938</v>
      </c>
      <c r="G152556" t="s">
        <v>16939</v>
      </c>
      <c r="H152556" t="s">
        <v>1371</v>
      </c>
      <c r="I152556">
        <v>23941</v>
      </c>
      <c r="J152556">
        <v>1174.02</v>
      </c>
      <c r="K152556" t="s">
        <v>32032</v>
      </c>
    </row>
    <row r="152557" spans="1:11" hidden="1" x14ac:dyDescent="0.35">
      <c r="A152557">
        <v>152796</v>
      </c>
      <c r="B152557" t="s">
        <v>3039</v>
      </c>
      <c r="C152557" t="s">
        <v>42</v>
      </c>
      <c r="D152557" t="s">
        <v>19096</v>
      </c>
      <c r="E152557" t="s">
        <v>29206</v>
      </c>
      <c r="F152557" t="s">
        <v>1452</v>
      </c>
      <c r="G152557" t="s">
        <v>19809</v>
      </c>
      <c r="H152557" t="s">
        <v>30937</v>
      </c>
      <c r="I152557">
        <v>62400</v>
      </c>
      <c r="J152557">
        <v>8587.5</v>
      </c>
      <c r="K152557" t="s">
        <v>32032</v>
      </c>
    </row>
    <row r="152558" spans="1:11" hidden="1" x14ac:dyDescent="0.35">
      <c r="A152558">
        <v>152797</v>
      </c>
      <c r="B152558" t="s">
        <v>436</v>
      </c>
      <c r="C152558" t="s">
        <v>107</v>
      </c>
      <c r="D152558" t="s">
        <v>26878</v>
      </c>
      <c r="E152558" t="s">
        <v>27947</v>
      </c>
      <c r="F152558" t="s">
        <v>1072</v>
      </c>
      <c r="G152558" t="s">
        <v>19386</v>
      </c>
      <c r="H152558" t="s">
        <v>26038</v>
      </c>
      <c r="I152558">
        <v>73193</v>
      </c>
      <c r="J152558">
        <v>82272.47</v>
      </c>
      <c r="K152558" t="s">
        <v>32032</v>
      </c>
    </row>
    <row r="152559" spans="1:11" hidden="1" x14ac:dyDescent="0.35">
      <c r="A152559">
        <v>152798</v>
      </c>
      <c r="B152559" t="s">
        <v>9120</v>
      </c>
      <c r="C152559" t="s">
        <v>134</v>
      </c>
      <c r="D152559" t="s">
        <v>9112</v>
      </c>
      <c r="E152559" t="s">
        <v>27864</v>
      </c>
      <c r="F152559" t="s">
        <v>2735</v>
      </c>
      <c r="G152559" t="s">
        <v>22030</v>
      </c>
      <c r="H152559" t="s">
        <v>9121</v>
      </c>
      <c r="I152559">
        <v>86379</v>
      </c>
      <c r="J152559">
        <v>111689.55</v>
      </c>
      <c r="K152559" t="s">
        <v>32032</v>
      </c>
    </row>
    <row r="152560" spans="1:11" hidden="1" x14ac:dyDescent="0.35">
      <c r="A152560">
        <v>152799</v>
      </c>
      <c r="B152560" t="s">
        <v>9186</v>
      </c>
      <c r="C152560" t="s">
        <v>112</v>
      </c>
      <c r="D152560" t="s">
        <v>9112</v>
      </c>
      <c r="E152560" t="s">
        <v>30734</v>
      </c>
      <c r="F152560" t="s">
        <v>1323</v>
      </c>
      <c r="G152560" t="s">
        <v>1324</v>
      </c>
      <c r="H152560" t="s">
        <v>9187</v>
      </c>
      <c r="I152560">
        <v>54029</v>
      </c>
      <c r="J152560">
        <v>54960.14</v>
      </c>
      <c r="K152560" t="s">
        <v>32032</v>
      </c>
    </row>
    <row r="152561" spans="1:11" hidden="1" x14ac:dyDescent="0.35">
      <c r="A152561">
        <v>152800</v>
      </c>
      <c r="B152561" t="s">
        <v>31923</v>
      </c>
      <c r="C152561" t="s">
        <v>112</v>
      </c>
      <c r="D152561" t="s">
        <v>9112</v>
      </c>
      <c r="E152561" t="s">
        <v>29487</v>
      </c>
      <c r="F152561" t="s">
        <v>14771</v>
      </c>
      <c r="G152561" t="s">
        <v>28074</v>
      </c>
      <c r="H152561" t="s">
        <v>785</v>
      </c>
      <c r="I152561">
        <v>22880</v>
      </c>
      <c r="J152561">
        <v>12282.58</v>
      </c>
      <c r="K152561" t="s">
        <v>32032</v>
      </c>
    </row>
    <row r="152562" spans="1:11" hidden="1" x14ac:dyDescent="0.35">
      <c r="A152562">
        <v>152452</v>
      </c>
      <c r="B152562" t="s">
        <v>554</v>
      </c>
      <c r="C152562" t="s">
        <v>14</v>
      </c>
      <c r="D152562" t="s">
        <v>8637</v>
      </c>
      <c r="E152562" t="s">
        <v>29488</v>
      </c>
      <c r="F152562" t="s">
        <v>1605</v>
      </c>
      <c r="G152562" t="s">
        <v>19744</v>
      </c>
      <c r="H152562" t="s">
        <v>1029</v>
      </c>
      <c r="I152562">
        <v>51141</v>
      </c>
      <c r="J152562">
        <v>58448.76</v>
      </c>
      <c r="K152562" t="s">
        <v>32032</v>
      </c>
    </row>
    <row r="152563" spans="1:11" hidden="1" x14ac:dyDescent="0.35">
      <c r="A152563">
        <v>152453</v>
      </c>
      <c r="B152563" t="s">
        <v>18678</v>
      </c>
      <c r="C152563" t="s">
        <v>383</v>
      </c>
      <c r="D152563" t="s">
        <v>8637</v>
      </c>
      <c r="E152563" t="s">
        <v>28103</v>
      </c>
      <c r="F152563" t="s">
        <v>1298</v>
      </c>
      <c r="G152563" t="s">
        <v>19835</v>
      </c>
      <c r="H152563" t="s">
        <v>30910</v>
      </c>
      <c r="I152563">
        <v>39634</v>
      </c>
      <c r="J152563">
        <v>17125.560000000001</v>
      </c>
      <c r="K152563" t="s">
        <v>32032</v>
      </c>
    </row>
    <row r="152564" spans="1:11" hidden="1" x14ac:dyDescent="0.35">
      <c r="A152564">
        <v>152454</v>
      </c>
      <c r="B152564" t="s">
        <v>301</v>
      </c>
      <c r="C152564" t="s">
        <v>297</v>
      </c>
      <c r="D152564" t="s">
        <v>8637</v>
      </c>
      <c r="E152564" t="s">
        <v>27852</v>
      </c>
      <c r="F152564" t="s">
        <v>826</v>
      </c>
      <c r="G152564" t="s">
        <v>19510</v>
      </c>
      <c r="H152564" t="s">
        <v>3923</v>
      </c>
      <c r="I152564">
        <v>107364</v>
      </c>
      <c r="J152564">
        <v>110391.33</v>
      </c>
      <c r="K152564" t="s">
        <v>32032</v>
      </c>
    </row>
    <row r="152565" spans="1:11" hidden="1" x14ac:dyDescent="0.35">
      <c r="A152565">
        <v>152455</v>
      </c>
      <c r="B152565" t="s">
        <v>7345</v>
      </c>
      <c r="D152565" t="s">
        <v>8637</v>
      </c>
      <c r="E152565" t="s">
        <v>373</v>
      </c>
      <c r="F152565" t="s">
        <v>35</v>
      </c>
      <c r="G152565" t="s">
        <v>19358</v>
      </c>
      <c r="H152565" t="s">
        <v>27008</v>
      </c>
      <c r="I152565">
        <v>47754</v>
      </c>
      <c r="J152565">
        <v>16204.01</v>
      </c>
      <c r="K152565" t="s">
        <v>32032</v>
      </c>
    </row>
    <row r="152566" spans="1:11" hidden="1" x14ac:dyDescent="0.35">
      <c r="A152566">
        <v>152456</v>
      </c>
      <c r="B152566" t="s">
        <v>1682</v>
      </c>
      <c r="C152566" t="s">
        <v>8</v>
      </c>
      <c r="D152566" t="s">
        <v>8637</v>
      </c>
      <c r="E152566" t="s">
        <v>29411</v>
      </c>
      <c r="F152566" t="s">
        <v>844</v>
      </c>
      <c r="G152566" t="s">
        <v>19586</v>
      </c>
      <c r="H152566" t="s">
        <v>28219</v>
      </c>
      <c r="I152566">
        <v>62171</v>
      </c>
      <c r="J152566">
        <v>62913.75</v>
      </c>
      <c r="K152566" t="s">
        <v>32032</v>
      </c>
    </row>
    <row r="152567" spans="1:11" hidden="1" x14ac:dyDescent="0.35">
      <c r="A152567">
        <v>152457</v>
      </c>
      <c r="B152567" t="s">
        <v>1682</v>
      </c>
      <c r="C152567" t="s">
        <v>927</v>
      </c>
      <c r="D152567" t="s">
        <v>8637</v>
      </c>
      <c r="E152567" t="s">
        <v>23351</v>
      </c>
      <c r="F152567" t="s">
        <v>462</v>
      </c>
      <c r="G152567" t="s">
        <v>19628</v>
      </c>
      <c r="H152567" t="s">
        <v>516</v>
      </c>
      <c r="I152567">
        <v>69980</v>
      </c>
      <c r="J152567">
        <v>73438.75</v>
      </c>
      <c r="K152567" t="s">
        <v>32032</v>
      </c>
    </row>
    <row r="152568" spans="1:11" hidden="1" x14ac:dyDescent="0.35">
      <c r="A152568">
        <v>152458</v>
      </c>
      <c r="B152568" t="s">
        <v>24061</v>
      </c>
      <c r="C152568" t="s">
        <v>42</v>
      </c>
      <c r="D152568" t="s">
        <v>8637</v>
      </c>
      <c r="E152568" t="s">
        <v>27878</v>
      </c>
      <c r="F152568" t="s">
        <v>6475</v>
      </c>
      <c r="G152568" t="s">
        <v>20584</v>
      </c>
      <c r="H152568" t="s">
        <v>28085</v>
      </c>
      <c r="I152568">
        <v>28554</v>
      </c>
      <c r="J152568">
        <v>13864.5</v>
      </c>
      <c r="K152568" t="s">
        <v>32032</v>
      </c>
    </row>
    <row r="152569" spans="1:11" hidden="1" x14ac:dyDescent="0.35">
      <c r="A152569">
        <v>152459</v>
      </c>
      <c r="B152569" t="s">
        <v>331</v>
      </c>
      <c r="C152569" t="s">
        <v>112</v>
      </c>
      <c r="D152569" t="s">
        <v>8637</v>
      </c>
      <c r="E152569" t="s">
        <v>23602</v>
      </c>
      <c r="F152569" t="s">
        <v>2068</v>
      </c>
      <c r="G152569" t="s">
        <v>19362</v>
      </c>
      <c r="H152569" t="s">
        <v>31223</v>
      </c>
      <c r="I152569">
        <v>90200</v>
      </c>
      <c r="J152569">
        <v>73859.94</v>
      </c>
      <c r="K152569" t="s">
        <v>32032</v>
      </c>
    </row>
    <row r="152570" spans="1:11" hidden="1" x14ac:dyDescent="0.35">
      <c r="A152570">
        <v>152460</v>
      </c>
      <c r="B152570" t="s">
        <v>331</v>
      </c>
      <c r="C152570" t="s">
        <v>27763</v>
      </c>
      <c r="D152570" t="s">
        <v>8637</v>
      </c>
      <c r="E152570" t="s">
        <v>32033</v>
      </c>
      <c r="F152570" t="s">
        <v>27147</v>
      </c>
      <c r="G152570" t="s">
        <v>27148</v>
      </c>
      <c r="H152570" t="s">
        <v>31387</v>
      </c>
      <c r="I152570">
        <v>0</v>
      </c>
      <c r="J152570">
        <v>165</v>
      </c>
      <c r="K152570" t="s">
        <v>32032</v>
      </c>
    </row>
    <row r="152571" spans="1:11" hidden="1" x14ac:dyDescent="0.35">
      <c r="A152571">
        <v>152461</v>
      </c>
      <c r="B152571" t="s">
        <v>4497</v>
      </c>
      <c r="C152571" t="s">
        <v>197</v>
      </c>
      <c r="D152571" t="s">
        <v>8637</v>
      </c>
      <c r="E152571" t="s">
        <v>29277</v>
      </c>
      <c r="F152571" t="s">
        <v>2674</v>
      </c>
      <c r="G152571" t="s">
        <v>20070</v>
      </c>
      <c r="H152571" t="s">
        <v>8964</v>
      </c>
      <c r="I152571">
        <v>24960</v>
      </c>
      <c r="J152571">
        <v>4278</v>
      </c>
      <c r="K152571" t="s">
        <v>32032</v>
      </c>
    </row>
    <row r="152572" spans="1:11" hidden="1" x14ac:dyDescent="0.35">
      <c r="A152572">
        <v>152462</v>
      </c>
      <c r="B152572" t="s">
        <v>30690</v>
      </c>
      <c r="C152572" t="s">
        <v>42</v>
      </c>
      <c r="D152572" t="s">
        <v>8637</v>
      </c>
      <c r="E152572" t="s">
        <v>27871</v>
      </c>
      <c r="F152572" t="s">
        <v>1365</v>
      </c>
      <c r="G152572" t="s">
        <v>19445</v>
      </c>
      <c r="H152572" t="s">
        <v>27872</v>
      </c>
      <c r="I152572">
        <v>23920</v>
      </c>
      <c r="J152572">
        <v>8560.5</v>
      </c>
      <c r="K152572" t="s">
        <v>32032</v>
      </c>
    </row>
    <row r="152573" spans="1:11" hidden="1" x14ac:dyDescent="0.35">
      <c r="A152573">
        <v>152463</v>
      </c>
      <c r="B152573" t="s">
        <v>1281</v>
      </c>
      <c r="C152573" t="s">
        <v>38</v>
      </c>
      <c r="D152573" t="s">
        <v>8637</v>
      </c>
      <c r="E152573" t="s">
        <v>23351</v>
      </c>
      <c r="F152573" t="s">
        <v>276</v>
      </c>
      <c r="G152573" t="s">
        <v>19427</v>
      </c>
      <c r="H152573" t="s">
        <v>1861</v>
      </c>
      <c r="I152573">
        <v>72324</v>
      </c>
      <c r="J152573">
        <v>80698.570000000007</v>
      </c>
      <c r="K152573" t="s">
        <v>32032</v>
      </c>
    </row>
    <row r="152574" spans="1:11" hidden="1" x14ac:dyDescent="0.35">
      <c r="A152574">
        <v>152464</v>
      </c>
      <c r="B152574" t="s">
        <v>8965</v>
      </c>
      <c r="C152574" t="s">
        <v>47</v>
      </c>
      <c r="D152574" t="s">
        <v>8637</v>
      </c>
      <c r="E152574" t="s">
        <v>29915</v>
      </c>
      <c r="F152574" t="s">
        <v>4234</v>
      </c>
      <c r="G152574" t="s">
        <v>19575</v>
      </c>
      <c r="H152574" t="s">
        <v>8967</v>
      </c>
      <c r="I152574">
        <v>48162</v>
      </c>
      <c r="J152574">
        <v>89435.13</v>
      </c>
      <c r="K152574" t="s">
        <v>32032</v>
      </c>
    </row>
    <row r="152575" spans="1:11" hidden="1" x14ac:dyDescent="0.35">
      <c r="A152575">
        <v>152465</v>
      </c>
      <c r="B152575" t="s">
        <v>2415</v>
      </c>
      <c r="C152575" t="s">
        <v>2699</v>
      </c>
      <c r="D152575" t="s">
        <v>8637</v>
      </c>
      <c r="E152575" t="s">
        <v>29578</v>
      </c>
      <c r="F152575" t="s">
        <v>90</v>
      </c>
      <c r="G152575" t="s">
        <v>19431</v>
      </c>
      <c r="H152575" t="s">
        <v>4049</v>
      </c>
      <c r="I152575">
        <v>57120</v>
      </c>
      <c r="J152575">
        <v>48070.41</v>
      </c>
      <c r="K152575" t="s">
        <v>32032</v>
      </c>
    </row>
    <row r="152576" spans="1:11" hidden="1" x14ac:dyDescent="0.35">
      <c r="A152576">
        <v>152466</v>
      </c>
      <c r="B152576" t="s">
        <v>8609</v>
      </c>
      <c r="C152576" t="s">
        <v>139</v>
      </c>
      <c r="D152576" t="s">
        <v>8637</v>
      </c>
      <c r="E152576" t="s">
        <v>16937</v>
      </c>
      <c r="F152576" t="s">
        <v>75</v>
      </c>
      <c r="G152576" t="s">
        <v>19399</v>
      </c>
      <c r="H152576" t="s">
        <v>17444</v>
      </c>
      <c r="I152576">
        <v>11303</v>
      </c>
      <c r="J152576">
        <v>11320.51</v>
      </c>
      <c r="K152576" t="s">
        <v>32032</v>
      </c>
    </row>
    <row r="152577" spans="1:11" hidden="1" x14ac:dyDescent="0.35">
      <c r="A152577">
        <v>152467</v>
      </c>
      <c r="B152577" t="s">
        <v>8968</v>
      </c>
      <c r="D152577" t="s">
        <v>8637</v>
      </c>
      <c r="E152577" t="s">
        <v>29316</v>
      </c>
      <c r="F152577" t="s">
        <v>681</v>
      </c>
      <c r="G152577" t="s">
        <v>19549</v>
      </c>
      <c r="H152577" t="s">
        <v>2199</v>
      </c>
      <c r="I152577">
        <v>30037</v>
      </c>
      <c r="J152577">
        <v>30088.48</v>
      </c>
      <c r="K152577" t="s">
        <v>32032</v>
      </c>
    </row>
    <row r="152578" spans="1:11" hidden="1" x14ac:dyDescent="0.35">
      <c r="A152578">
        <v>152468</v>
      </c>
      <c r="B152578" t="s">
        <v>8969</v>
      </c>
      <c r="C152578" t="s">
        <v>14</v>
      </c>
      <c r="D152578" t="s">
        <v>8637</v>
      </c>
      <c r="E152578" t="s">
        <v>27852</v>
      </c>
      <c r="F152578" t="s">
        <v>1664</v>
      </c>
      <c r="G152578" t="s">
        <v>19760</v>
      </c>
      <c r="H152578" t="s">
        <v>7652</v>
      </c>
      <c r="I152578">
        <v>101941</v>
      </c>
      <c r="J152578">
        <v>179425.04</v>
      </c>
      <c r="K152578" t="s">
        <v>32032</v>
      </c>
    </row>
    <row r="152579" spans="1:11" hidden="1" x14ac:dyDescent="0.35">
      <c r="A152579">
        <v>152469</v>
      </c>
      <c r="B152579" t="s">
        <v>33383</v>
      </c>
      <c r="C152579" t="s">
        <v>14</v>
      </c>
      <c r="D152579" t="s">
        <v>8637</v>
      </c>
      <c r="E152579" t="s">
        <v>29277</v>
      </c>
      <c r="F152579" t="s">
        <v>32041</v>
      </c>
      <c r="G152579" t="s">
        <v>32042</v>
      </c>
      <c r="H152579" t="s">
        <v>32213</v>
      </c>
      <c r="I152579">
        <v>22880</v>
      </c>
      <c r="J152579">
        <v>0</v>
      </c>
      <c r="K152579" t="s">
        <v>32032</v>
      </c>
    </row>
    <row r="152580" spans="1:11" hidden="1" x14ac:dyDescent="0.35">
      <c r="A152580">
        <v>152470</v>
      </c>
      <c r="B152580" t="s">
        <v>20944</v>
      </c>
      <c r="C152580" t="s">
        <v>42</v>
      </c>
      <c r="D152580" t="s">
        <v>8637</v>
      </c>
      <c r="E152580" t="s">
        <v>29291</v>
      </c>
      <c r="F152580" t="s">
        <v>1132</v>
      </c>
      <c r="G152580" t="s">
        <v>20048</v>
      </c>
      <c r="H152580" t="s">
        <v>8915</v>
      </c>
      <c r="I152580">
        <v>41995</v>
      </c>
      <c r="J152580">
        <v>4078.38</v>
      </c>
      <c r="K152580" t="s">
        <v>32032</v>
      </c>
    </row>
    <row r="152581" spans="1:11" hidden="1" x14ac:dyDescent="0.35">
      <c r="A152581">
        <v>152471</v>
      </c>
      <c r="B152581" t="s">
        <v>693</v>
      </c>
      <c r="D152581" t="s">
        <v>8637</v>
      </c>
      <c r="E152581" t="s">
        <v>27861</v>
      </c>
      <c r="F152581" t="s">
        <v>2615</v>
      </c>
      <c r="G152581" t="s">
        <v>19700</v>
      </c>
      <c r="H152581" t="s">
        <v>4084</v>
      </c>
      <c r="I152581">
        <v>33441</v>
      </c>
      <c r="J152581">
        <v>225.08</v>
      </c>
      <c r="K152581" t="s">
        <v>32032</v>
      </c>
    </row>
    <row r="152582" spans="1:11" hidden="1" x14ac:dyDescent="0.35">
      <c r="A152582">
        <v>152472</v>
      </c>
      <c r="B152582" t="s">
        <v>5452</v>
      </c>
      <c r="C152582" t="s">
        <v>21</v>
      </c>
      <c r="D152582" t="s">
        <v>8637</v>
      </c>
      <c r="E152582" t="s">
        <v>23351</v>
      </c>
      <c r="F152582" t="s">
        <v>1112</v>
      </c>
      <c r="G152582" t="s">
        <v>19582</v>
      </c>
      <c r="H152582" t="s">
        <v>1459</v>
      </c>
      <c r="I152582">
        <v>69980</v>
      </c>
      <c r="J152582">
        <v>75184.97</v>
      </c>
      <c r="K152582" t="s">
        <v>32032</v>
      </c>
    </row>
    <row r="152583" spans="1:11" hidden="1" x14ac:dyDescent="0.35">
      <c r="A152583">
        <v>152473</v>
      </c>
      <c r="B152583" t="s">
        <v>1423</v>
      </c>
      <c r="C152583" t="s">
        <v>197</v>
      </c>
      <c r="D152583" t="s">
        <v>8637</v>
      </c>
      <c r="E152583" t="s">
        <v>26074</v>
      </c>
      <c r="F152583" t="s">
        <v>1913</v>
      </c>
      <c r="G152583" t="s">
        <v>19924</v>
      </c>
      <c r="H152583" t="s">
        <v>8974</v>
      </c>
      <c r="I152583">
        <v>136695</v>
      </c>
      <c r="J152583">
        <v>132833.06</v>
      </c>
      <c r="K152583" t="s">
        <v>32032</v>
      </c>
    </row>
    <row r="152584" spans="1:11" hidden="1" x14ac:dyDescent="0.35">
      <c r="A152584">
        <v>152474</v>
      </c>
      <c r="B152584" t="s">
        <v>6320</v>
      </c>
      <c r="C152584" t="s">
        <v>47</v>
      </c>
      <c r="D152584" t="s">
        <v>8637</v>
      </c>
      <c r="E152584" t="s">
        <v>27947</v>
      </c>
      <c r="F152584" t="s">
        <v>608</v>
      </c>
      <c r="G152584" t="s">
        <v>19465</v>
      </c>
      <c r="H152584" t="s">
        <v>26536</v>
      </c>
      <c r="I152584">
        <v>73193</v>
      </c>
      <c r="J152584">
        <v>96029.09</v>
      </c>
      <c r="K152584" t="s">
        <v>32032</v>
      </c>
    </row>
    <row r="152585" spans="1:11" hidden="1" x14ac:dyDescent="0.35">
      <c r="A152585">
        <v>152475</v>
      </c>
      <c r="B152585" t="s">
        <v>536</v>
      </c>
      <c r="C152585" t="s">
        <v>21</v>
      </c>
      <c r="D152585" t="s">
        <v>8637</v>
      </c>
      <c r="E152585" t="s">
        <v>27858</v>
      </c>
      <c r="F152585" t="s">
        <v>1473</v>
      </c>
      <c r="G152585" t="s">
        <v>19394</v>
      </c>
      <c r="H152585" t="s">
        <v>8975</v>
      </c>
      <c r="I152585">
        <v>94783</v>
      </c>
      <c r="J152585">
        <v>135303.5</v>
      </c>
      <c r="K152585" t="s">
        <v>32032</v>
      </c>
    </row>
    <row r="152586" spans="1:11" hidden="1" x14ac:dyDescent="0.35">
      <c r="A152586">
        <v>152476</v>
      </c>
      <c r="B152586" t="s">
        <v>536</v>
      </c>
      <c r="C152586" t="s">
        <v>14</v>
      </c>
      <c r="D152586" t="s">
        <v>8637</v>
      </c>
      <c r="E152586" t="s">
        <v>27889</v>
      </c>
      <c r="F152586" t="s">
        <v>1504</v>
      </c>
      <c r="G152586" t="s">
        <v>20119</v>
      </c>
      <c r="H152586" t="s">
        <v>29417</v>
      </c>
      <c r="I152586">
        <v>33933</v>
      </c>
      <c r="J152586">
        <v>46344.66</v>
      </c>
      <c r="K152586" t="s">
        <v>32032</v>
      </c>
    </row>
    <row r="152587" spans="1:11" hidden="1" x14ac:dyDescent="0.35">
      <c r="A152587">
        <v>152477</v>
      </c>
      <c r="B152587" t="s">
        <v>536</v>
      </c>
      <c r="C152587" t="s">
        <v>7708</v>
      </c>
      <c r="D152587" t="s">
        <v>8637</v>
      </c>
      <c r="E152587" t="s">
        <v>32033</v>
      </c>
      <c r="F152587" t="s">
        <v>27147</v>
      </c>
      <c r="G152587" t="s">
        <v>27148</v>
      </c>
      <c r="H152587" t="s">
        <v>32107</v>
      </c>
      <c r="I152587">
        <v>0</v>
      </c>
      <c r="J152587">
        <v>165</v>
      </c>
      <c r="K152587" t="s">
        <v>32032</v>
      </c>
    </row>
    <row r="152588" spans="1:11" hidden="1" x14ac:dyDescent="0.35">
      <c r="A152588">
        <v>152478</v>
      </c>
      <c r="B152588" t="s">
        <v>888</v>
      </c>
      <c r="C152588" t="s">
        <v>21</v>
      </c>
      <c r="D152588" t="s">
        <v>8637</v>
      </c>
      <c r="E152588" t="s">
        <v>29190</v>
      </c>
      <c r="F152588" t="s">
        <v>900</v>
      </c>
      <c r="G152588" t="s">
        <v>19353</v>
      </c>
      <c r="H152588" t="s">
        <v>1290</v>
      </c>
      <c r="I152588">
        <v>69507</v>
      </c>
      <c r="J152588">
        <v>69499.8</v>
      </c>
      <c r="K152588" t="s">
        <v>32032</v>
      </c>
    </row>
    <row r="152589" spans="1:11" hidden="1" x14ac:dyDescent="0.35">
      <c r="A152589">
        <v>152479</v>
      </c>
      <c r="B152589" t="s">
        <v>2852</v>
      </c>
      <c r="C152589" t="s">
        <v>124</v>
      </c>
      <c r="D152589" t="s">
        <v>8637</v>
      </c>
      <c r="E152589" t="s">
        <v>29210</v>
      </c>
      <c r="F152589" t="s">
        <v>481</v>
      </c>
      <c r="G152589" t="s">
        <v>19629</v>
      </c>
      <c r="H152589" t="s">
        <v>30939</v>
      </c>
      <c r="I152589">
        <v>32433</v>
      </c>
      <c r="J152589">
        <v>39059.75</v>
      </c>
      <c r="K152589" t="s">
        <v>32032</v>
      </c>
    </row>
    <row r="152590" spans="1:11" hidden="1" x14ac:dyDescent="0.35">
      <c r="A152590">
        <v>152480</v>
      </c>
      <c r="B152590" t="s">
        <v>33384</v>
      </c>
      <c r="C152590" t="s">
        <v>47</v>
      </c>
      <c r="D152590" t="s">
        <v>8637</v>
      </c>
      <c r="E152590" t="s">
        <v>32033</v>
      </c>
      <c r="F152590" t="s">
        <v>27079</v>
      </c>
      <c r="G152590" t="s">
        <v>27080</v>
      </c>
      <c r="H152590" t="s">
        <v>11217</v>
      </c>
      <c r="I152590">
        <v>0</v>
      </c>
      <c r="J152590">
        <v>225</v>
      </c>
      <c r="K152590" t="s">
        <v>32032</v>
      </c>
    </row>
    <row r="152591" spans="1:11" hidden="1" x14ac:dyDescent="0.35">
      <c r="A152591">
        <v>152481</v>
      </c>
      <c r="B152591" t="s">
        <v>33385</v>
      </c>
      <c r="C152591" t="s">
        <v>8</v>
      </c>
      <c r="D152591" t="s">
        <v>8637</v>
      </c>
      <c r="E152591" t="s">
        <v>29321</v>
      </c>
      <c r="F152591" t="s">
        <v>1774</v>
      </c>
      <c r="G152591" t="s">
        <v>19912</v>
      </c>
      <c r="H152591" t="s">
        <v>32287</v>
      </c>
      <c r="I152591">
        <v>41702</v>
      </c>
      <c r="J152591">
        <v>20777.400000000001</v>
      </c>
      <c r="K152591" t="s">
        <v>32032</v>
      </c>
    </row>
    <row r="152592" spans="1:11" hidden="1" x14ac:dyDescent="0.35">
      <c r="A152592">
        <v>152482</v>
      </c>
      <c r="B152592" t="s">
        <v>3242</v>
      </c>
      <c r="C152592" t="s">
        <v>21</v>
      </c>
      <c r="D152592" t="s">
        <v>8637</v>
      </c>
      <c r="E152592" t="s">
        <v>23351</v>
      </c>
      <c r="F152592" t="s">
        <v>3772</v>
      </c>
      <c r="G152592" t="s">
        <v>20133</v>
      </c>
      <c r="H152592" t="s">
        <v>31003</v>
      </c>
      <c r="I152592">
        <v>41905</v>
      </c>
      <c r="J152592">
        <v>46444.24</v>
      </c>
      <c r="K152592" t="s">
        <v>32032</v>
      </c>
    </row>
    <row r="152593" spans="1:11" hidden="1" x14ac:dyDescent="0.35">
      <c r="A152593">
        <v>152483</v>
      </c>
      <c r="B152593" t="s">
        <v>145</v>
      </c>
      <c r="C152593" t="s">
        <v>14</v>
      </c>
      <c r="D152593" t="s">
        <v>8637</v>
      </c>
      <c r="E152593" t="s">
        <v>26044</v>
      </c>
      <c r="F152593" t="s">
        <v>1452</v>
      </c>
      <c r="G152593" t="s">
        <v>19809</v>
      </c>
      <c r="H152593" t="s">
        <v>27958</v>
      </c>
      <c r="I152593">
        <v>123103</v>
      </c>
      <c r="J152593">
        <v>123936.23</v>
      </c>
      <c r="K152593" t="s">
        <v>32032</v>
      </c>
    </row>
    <row r="152594" spans="1:11" hidden="1" x14ac:dyDescent="0.35">
      <c r="A152594">
        <v>152484</v>
      </c>
      <c r="B152594" t="s">
        <v>145</v>
      </c>
      <c r="C152594" t="s">
        <v>38</v>
      </c>
      <c r="D152594" t="s">
        <v>8637</v>
      </c>
      <c r="E152594" t="s">
        <v>29982</v>
      </c>
      <c r="F152594" t="s">
        <v>2669</v>
      </c>
      <c r="G152594" t="s">
        <v>19833</v>
      </c>
      <c r="H152594" t="s">
        <v>1057</v>
      </c>
      <c r="I152594">
        <v>66215</v>
      </c>
      <c r="J152594">
        <v>68117.8</v>
      </c>
      <c r="K152594" t="s">
        <v>32032</v>
      </c>
    </row>
    <row r="152595" spans="1:11" hidden="1" x14ac:dyDescent="0.35">
      <c r="A152595">
        <v>152485</v>
      </c>
      <c r="B152595" t="s">
        <v>29087</v>
      </c>
      <c r="D152595" t="s">
        <v>8637</v>
      </c>
      <c r="E152595" t="s">
        <v>29208</v>
      </c>
      <c r="F152595" t="s">
        <v>2337</v>
      </c>
      <c r="G152595" t="s">
        <v>19687</v>
      </c>
      <c r="H152595" t="s">
        <v>28333</v>
      </c>
      <c r="I152595">
        <v>70315</v>
      </c>
      <c r="J152595">
        <v>70250.100000000006</v>
      </c>
      <c r="K152595" t="s">
        <v>32032</v>
      </c>
    </row>
    <row r="152596" spans="1:11" hidden="1" x14ac:dyDescent="0.35">
      <c r="A152596">
        <v>152486</v>
      </c>
      <c r="B152596" t="s">
        <v>33386</v>
      </c>
      <c r="D152596" t="s">
        <v>8637</v>
      </c>
      <c r="E152596" t="s">
        <v>32033</v>
      </c>
      <c r="F152596" t="s">
        <v>27079</v>
      </c>
      <c r="G152596" t="s">
        <v>27080</v>
      </c>
      <c r="H152596" t="s">
        <v>32107</v>
      </c>
      <c r="I152596">
        <v>0</v>
      </c>
      <c r="J152596">
        <v>165</v>
      </c>
      <c r="K152596" t="s">
        <v>32032</v>
      </c>
    </row>
    <row r="152597" spans="1:11" hidden="1" x14ac:dyDescent="0.35">
      <c r="A152597">
        <v>152487</v>
      </c>
      <c r="B152597" t="s">
        <v>3610</v>
      </c>
      <c r="C152597" t="s">
        <v>47</v>
      </c>
      <c r="D152597" t="s">
        <v>8637</v>
      </c>
      <c r="E152597" t="s">
        <v>29463</v>
      </c>
      <c r="F152597" t="s">
        <v>386</v>
      </c>
      <c r="G152597" t="s">
        <v>19819</v>
      </c>
      <c r="H152597" t="s">
        <v>8976</v>
      </c>
      <c r="I152597">
        <v>44029</v>
      </c>
      <c r="J152597">
        <v>57939.59</v>
      </c>
      <c r="K152597" t="s">
        <v>32032</v>
      </c>
    </row>
    <row r="152598" spans="1:11" hidden="1" x14ac:dyDescent="0.35">
      <c r="A152598">
        <v>152488</v>
      </c>
      <c r="B152598" t="s">
        <v>80</v>
      </c>
      <c r="C152598" t="s">
        <v>197</v>
      </c>
      <c r="D152598" t="s">
        <v>8637</v>
      </c>
      <c r="E152598" t="s">
        <v>23460</v>
      </c>
      <c r="F152598" t="s">
        <v>717</v>
      </c>
      <c r="G152598" t="s">
        <v>19674</v>
      </c>
      <c r="H152598" t="s">
        <v>304</v>
      </c>
      <c r="I152598">
        <v>84065</v>
      </c>
      <c r="J152598">
        <v>103913.19</v>
      </c>
      <c r="K152598" t="s">
        <v>32032</v>
      </c>
    </row>
    <row r="152599" spans="1:11" hidden="1" x14ac:dyDescent="0.35">
      <c r="A152599">
        <v>152489</v>
      </c>
      <c r="B152599" t="s">
        <v>432</v>
      </c>
      <c r="C152599" t="s">
        <v>8</v>
      </c>
      <c r="D152599" t="s">
        <v>8637</v>
      </c>
      <c r="E152599" t="s">
        <v>32033</v>
      </c>
      <c r="F152599" t="s">
        <v>27147</v>
      </c>
      <c r="G152599" t="s">
        <v>27148</v>
      </c>
      <c r="H152599" t="s">
        <v>28904</v>
      </c>
      <c r="I152599">
        <v>0</v>
      </c>
      <c r="J152599">
        <v>165</v>
      </c>
      <c r="K152599" t="s">
        <v>32032</v>
      </c>
    </row>
    <row r="152600" spans="1:11" hidden="1" x14ac:dyDescent="0.35">
      <c r="A152600">
        <v>152490</v>
      </c>
      <c r="B152600" t="s">
        <v>432</v>
      </c>
      <c r="C152600" t="s">
        <v>112</v>
      </c>
      <c r="D152600" t="s">
        <v>8637</v>
      </c>
      <c r="E152600" t="s">
        <v>27889</v>
      </c>
      <c r="F152600" t="s">
        <v>8966</v>
      </c>
      <c r="G152600" t="s">
        <v>20400</v>
      </c>
      <c r="H152600" t="s">
        <v>26885</v>
      </c>
      <c r="I152600">
        <v>35615</v>
      </c>
      <c r="J152600">
        <v>36402.76</v>
      </c>
      <c r="K152600" t="s">
        <v>32032</v>
      </c>
    </row>
    <row r="152601" spans="1:11" hidden="1" x14ac:dyDescent="0.35">
      <c r="A152601">
        <v>152491</v>
      </c>
      <c r="B152601" t="s">
        <v>26886</v>
      </c>
      <c r="D152601" t="s">
        <v>8637</v>
      </c>
      <c r="E152601" t="s">
        <v>29399</v>
      </c>
      <c r="F152601" t="s">
        <v>1194</v>
      </c>
      <c r="G152601" t="s">
        <v>19443</v>
      </c>
      <c r="H152601" t="s">
        <v>25973</v>
      </c>
      <c r="I152601">
        <v>49263</v>
      </c>
      <c r="J152601">
        <v>42815.53</v>
      </c>
      <c r="K152601" t="s">
        <v>32032</v>
      </c>
    </row>
    <row r="152602" spans="1:11" hidden="1" x14ac:dyDescent="0.35">
      <c r="A152602">
        <v>152492</v>
      </c>
      <c r="B152602" t="s">
        <v>2168</v>
      </c>
      <c r="C152602" t="s">
        <v>8</v>
      </c>
      <c r="D152602" t="s">
        <v>8637</v>
      </c>
      <c r="E152602" t="s">
        <v>27889</v>
      </c>
      <c r="F152602" t="s">
        <v>1411</v>
      </c>
      <c r="G152602" t="s">
        <v>19778</v>
      </c>
      <c r="H152602" t="s">
        <v>31026</v>
      </c>
      <c r="I152602">
        <v>33240</v>
      </c>
      <c r="J152602">
        <v>39744.69</v>
      </c>
      <c r="K152602" t="s">
        <v>32032</v>
      </c>
    </row>
    <row r="152603" spans="1:11" hidden="1" x14ac:dyDescent="0.35">
      <c r="A152603">
        <v>152493</v>
      </c>
      <c r="B152603" t="s">
        <v>31941</v>
      </c>
      <c r="D152603" t="s">
        <v>8637</v>
      </c>
      <c r="E152603" t="s">
        <v>29487</v>
      </c>
      <c r="F152603" t="s">
        <v>505</v>
      </c>
      <c r="G152603" t="s">
        <v>19793</v>
      </c>
      <c r="H152603" t="s">
        <v>27689</v>
      </c>
      <c r="I152603">
        <v>22880</v>
      </c>
      <c r="J152603">
        <v>6461.67</v>
      </c>
      <c r="K152603" t="s">
        <v>32032</v>
      </c>
    </row>
    <row r="152604" spans="1:11" hidden="1" x14ac:dyDescent="0.35">
      <c r="A152604">
        <v>152494</v>
      </c>
      <c r="B152604" t="s">
        <v>19228</v>
      </c>
      <c r="C152604" t="s">
        <v>47</v>
      </c>
      <c r="D152604" t="s">
        <v>8637</v>
      </c>
      <c r="E152604" t="s">
        <v>29348</v>
      </c>
      <c r="F152604" t="s">
        <v>3076</v>
      </c>
      <c r="G152604" t="s">
        <v>19776</v>
      </c>
      <c r="H152604" t="s">
        <v>17329</v>
      </c>
      <c r="I152604">
        <v>51381</v>
      </c>
      <c r="J152604">
        <v>51582.47</v>
      </c>
      <c r="K152604" t="s">
        <v>32032</v>
      </c>
    </row>
    <row r="152605" spans="1:11" hidden="1" x14ac:dyDescent="0.35">
      <c r="A152605">
        <v>152495</v>
      </c>
      <c r="B152605" t="s">
        <v>31942</v>
      </c>
      <c r="D152605" t="s">
        <v>8637</v>
      </c>
      <c r="E152605" t="s">
        <v>16937</v>
      </c>
      <c r="F152605" t="s">
        <v>75</v>
      </c>
      <c r="G152605" t="s">
        <v>19399</v>
      </c>
      <c r="H152605" t="s">
        <v>31005</v>
      </c>
      <c r="I152605">
        <v>10356</v>
      </c>
      <c r="J152605">
        <v>10079.450000000001</v>
      </c>
      <c r="K152605" t="s">
        <v>32032</v>
      </c>
    </row>
    <row r="152606" spans="1:11" hidden="1" x14ac:dyDescent="0.35">
      <c r="A152606">
        <v>152496</v>
      </c>
      <c r="B152606" t="s">
        <v>8733</v>
      </c>
      <c r="D152606" t="s">
        <v>8637</v>
      </c>
      <c r="E152606" t="s">
        <v>23826</v>
      </c>
      <c r="F152606" t="s">
        <v>1668</v>
      </c>
      <c r="G152606" t="s">
        <v>19761</v>
      </c>
      <c r="H152606" t="s">
        <v>1684</v>
      </c>
      <c r="I152606">
        <v>103250</v>
      </c>
      <c r="J152606">
        <v>124545.59</v>
      </c>
      <c r="K152606" t="s">
        <v>32032</v>
      </c>
    </row>
    <row r="152607" spans="1:11" hidden="1" x14ac:dyDescent="0.35">
      <c r="A152607">
        <v>152497</v>
      </c>
      <c r="B152607" t="s">
        <v>9193</v>
      </c>
      <c r="C152607" t="s">
        <v>21</v>
      </c>
      <c r="D152607" t="s">
        <v>8637</v>
      </c>
      <c r="E152607" t="s">
        <v>27864</v>
      </c>
      <c r="F152607" t="s">
        <v>593</v>
      </c>
      <c r="G152607" t="s">
        <v>19461</v>
      </c>
      <c r="H152607" t="s">
        <v>30981</v>
      </c>
      <c r="I152607">
        <v>53640</v>
      </c>
      <c r="J152607">
        <v>85340.3</v>
      </c>
      <c r="K152607" t="s">
        <v>32032</v>
      </c>
    </row>
    <row r="152608" spans="1:11" hidden="1" x14ac:dyDescent="0.35">
      <c r="A152608">
        <v>152498</v>
      </c>
      <c r="B152608" t="s">
        <v>2222</v>
      </c>
      <c r="C152608" t="s">
        <v>139</v>
      </c>
      <c r="D152608" t="s">
        <v>8637</v>
      </c>
      <c r="E152608" t="s">
        <v>29463</v>
      </c>
      <c r="F152608" t="s">
        <v>386</v>
      </c>
      <c r="G152608" t="s">
        <v>19819</v>
      </c>
      <c r="H152608" t="s">
        <v>8979</v>
      </c>
      <c r="I152608">
        <v>45275</v>
      </c>
      <c r="J152608">
        <v>55056.41</v>
      </c>
      <c r="K152608" t="s">
        <v>32032</v>
      </c>
    </row>
    <row r="152609" spans="1:11" hidden="1" x14ac:dyDescent="0.35">
      <c r="A152609">
        <v>152499</v>
      </c>
      <c r="B152609" t="s">
        <v>8667</v>
      </c>
      <c r="C152609" t="s">
        <v>21</v>
      </c>
      <c r="D152609" t="s">
        <v>8637</v>
      </c>
      <c r="E152609" t="s">
        <v>29216</v>
      </c>
      <c r="F152609" t="s">
        <v>24</v>
      </c>
      <c r="G152609" t="s">
        <v>26985</v>
      </c>
      <c r="H152609" t="s">
        <v>1821</v>
      </c>
      <c r="I152609">
        <v>55603</v>
      </c>
      <c r="J152609">
        <v>75810.64</v>
      </c>
      <c r="K152609" t="s">
        <v>32032</v>
      </c>
    </row>
    <row r="152610" spans="1:11" hidden="1" x14ac:dyDescent="0.35">
      <c r="A152610">
        <v>152500</v>
      </c>
      <c r="B152610" t="s">
        <v>29090</v>
      </c>
      <c r="C152610" t="s">
        <v>14</v>
      </c>
      <c r="D152610" t="s">
        <v>8637</v>
      </c>
      <c r="E152610" t="s">
        <v>27864</v>
      </c>
      <c r="F152610" t="s">
        <v>285</v>
      </c>
      <c r="G152610" t="s">
        <v>19430</v>
      </c>
      <c r="H152610" t="s">
        <v>29033</v>
      </c>
      <c r="I152610">
        <v>64431</v>
      </c>
      <c r="J152610">
        <v>48698.17</v>
      </c>
      <c r="K152610" t="s">
        <v>32032</v>
      </c>
    </row>
    <row r="152611" spans="1:11" hidden="1" x14ac:dyDescent="0.35">
      <c r="A152611">
        <v>152552</v>
      </c>
      <c r="B152611" t="s">
        <v>30666</v>
      </c>
      <c r="C152611" t="s">
        <v>197</v>
      </c>
      <c r="D152611" t="s">
        <v>8747</v>
      </c>
      <c r="E152611" t="s">
        <v>29184</v>
      </c>
      <c r="F152611" t="s">
        <v>49</v>
      </c>
      <c r="G152611" t="s">
        <v>19437</v>
      </c>
      <c r="H152611" t="s">
        <v>29370</v>
      </c>
      <c r="I152611">
        <v>70217</v>
      </c>
      <c r="J152611">
        <v>71892.22</v>
      </c>
      <c r="K152611" t="s">
        <v>32032</v>
      </c>
    </row>
    <row r="152612" spans="1:11" hidden="1" x14ac:dyDescent="0.35">
      <c r="A152612">
        <v>152553</v>
      </c>
      <c r="B152612" t="s">
        <v>4209</v>
      </c>
      <c r="C152612" t="s">
        <v>21</v>
      </c>
      <c r="D152612" t="s">
        <v>31931</v>
      </c>
      <c r="E152612" t="s">
        <v>23351</v>
      </c>
      <c r="F152612" t="s">
        <v>524</v>
      </c>
      <c r="G152612" t="s">
        <v>19513</v>
      </c>
      <c r="H152612" t="s">
        <v>31003</v>
      </c>
      <c r="I152612">
        <v>41905</v>
      </c>
      <c r="J152612">
        <v>48450.5</v>
      </c>
      <c r="K152612" t="s">
        <v>32032</v>
      </c>
    </row>
    <row r="152613" spans="1:11" hidden="1" x14ac:dyDescent="0.35">
      <c r="A152613">
        <v>152554</v>
      </c>
      <c r="B152613" t="s">
        <v>29085</v>
      </c>
      <c r="C152613" t="s">
        <v>21</v>
      </c>
      <c r="D152613" t="s">
        <v>29086</v>
      </c>
      <c r="E152613" t="s">
        <v>1424</v>
      </c>
      <c r="F152613" t="s">
        <v>1293</v>
      </c>
      <c r="G152613" t="s">
        <v>19832</v>
      </c>
      <c r="H152613" t="s">
        <v>29012</v>
      </c>
      <c r="I152613">
        <v>62730</v>
      </c>
      <c r="J152613">
        <v>63899.15</v>
      </c>
      <c r="K152613" t="s">
        <v>32032</v>
      </c>
    </row>
    <row r="152614" spans="1:11" hidden="1" x14ac:dyDescent="0.35">
      <c r="A152614">
        <v>152555</v>
      </c>
      <c r="B152614" t="s">
        <v>5389</v>
      </c>
      <c r="C152614" t="s">
        <v>38</v>
      </c>
      <c r="D152614" t="s">
        <v>8748</v>
      </c>
      <c r="E152614" t="s">
        <v>23937</v>
      </c>
      <c r="F152614" t="s">
        <v>1452</v>
      </c>
      <c r="G152614" t="s">
        <v>19809</v>
      </c>
      <c r="H152614" t="s">
        <v>5261</v>
      </c>
      <c r="I152614">
        <v>74302</v>
      </c>
      <c r="J152614">
        <v>74359.899999999994</v>
      </c>
      <c r="K152614" t="s">
        <v>32032</v>
      </c>
    </row>
    <row r="152615" spans="1:11" hidden="1" x14ac:dyDescent="0.35">
      <c r="A152615">
        <v>152556</v>
      </c>
      <c r="B152615" t="s">
        <v>436</v>
      </c>
      <c r="C152615" t="s">
        <v>149</v>
      </c>
      <c r="D152615" t="s">
        <v>8749</v>
      </c>
      <c r="E152615" t="s">
        <v>27864</v>
      </c>
      <c r="F152615" t="s">
        <v>490</v>
      </c>
      <c r="G152615" t="s">
        <v>19468</v>
      </c>
      <c r="H152615" t="s">
        <v>1532</v>
      </c>
      <c r="I152615">
        <v>84838</v>
      </c>
      <c r="J152615">
        <v>108315.86</v>
      </c>
      <c r="K152615" t="s">
        <v>32032</v>
      </c>
    </row>
    <row r="152616" spans="1:11" hidden="1" x14ac:dyDescent="0.35">
      <c r="A152616">
        <v>152557</v>
      </c>
      <c r="B152616" t="s">
        <v>212</v>
      </c>
      <c r="C152616" t="s">
        <v>112</v>
      </c>
      <c r="D152616" t="s">
        <v>19116</v>
      </c>
      <c r="E152616" t="s">
        <v>23351</v>
      </c>
      <c r="F152616" t="s">
        <v>1416</v>
      </c>
      <c r="G152616" t="s">
        <v>20083</v>
      </c>
      <c r="H152616" t="s">
        <v>16831</v>
      </c>
      <c r="I152616">
        <v>67636</v>
      </c>
      <c r="J152616">
        <v>84671.039999999994</v>
      </c>
      <c r="K152616" t="s">
        <v>32032</v>
      </c>
    </row>
    <row r="152617" spans="1:11" hidden="1" x14ac:dyDescent="0.35">
      <c r="A152617">
        <v>152558</v>
      </c>
      <c r="B152617" t="s">
        <v>492</v>
      </c>
      <c r="C152617" t="s">
        <v>297</v>
      </c>
      <c r="D152617" t="s">
        <v>8750</v>
      </c>
      <c r="E152617" t="s">
        <v>3613</v>
      </c>
      <c r="F152617" t="s">
        <v>2898</v>
      </c>
      <c r="G152617" t="s">
        <v>20060</v>
      </c>
      <c r="H152617" t="s">
        <v>2711</v>
      </c>
      <c r="I152617">
        <v>68781</v>
      </c>
      <c r="J152617">
        <v>102904.83</v>
      </c>
      <c r="K152617" t="s">
        <v>32032</v>
      </c>
    </row>
    <row r="152618" spans="1:11" hidden="1" x14ac:dyDescent="0.35">
      <c r="A152618">
        <v>152559</v>
      </c>
      <c r="B152618" t="s">
        <v>31932</v>
      </c>
      <c r="C152618" t="s">
        <v>32</v>
      </c>
      <c r="D152618" t="s">
        <v>31933</v>
      </c>
      <c r="E152618" t="s">
        <v>23351</v>
      </c>
      <c r="F152618" t="s">
        <v>1380</v>
      </c>
      <c r="G152618" t="s">
        <v>19727</v>
      </c>
      <c r="H152618" t="s">
        <v>27231</v>
      </c>
      <c r="I152618">
        <v>41905</v>
      </c>
      <c r="J152618">
        <v>38527</v>
      </c>
      <c r="K152618" t="s">
        <v>32032</v>
      </c>
    </row>
    <row r="152619" spans="1:11" hidden="1" x14ac:dyDescent="0.35">
      <c r="A152619">
        <v>152560</v>
      </c>
      <c r="B152619" t="s">
        <v>862</v>
      </c>
      <c r="D152619" t="s">
        <v>8632</v>
      </c>
      <c r="E152619" t="s">
        <v>23460</v>
      </c>
      <c r="F152619" t="s">
        <v>2327</v>
      </c>
      <c r="G152619" t="s">
        <v>20137</v>
      </c>
      <c r="H152619" t="s">
        <v>1886</v>
      </c>
      <c r="I152619">
        <v>84065</v>
      </c>
      <c r="J152619">
        <v>96820.94</v>
      </c>
      <c r="K152619" t="s">
        <v>32032</v>
      </c>
    </row>
    <row r="152620" spans="1:11" hidden="1" x14ac:dyDescent="0.35">
      <c r="A152620">
        <v>152561</v>
      </c>
      <c r="B152620" t="s">
        <v>4638</v>
      </c>
      <c r="D152620" t="s">
        <v>8632</v>
      </c>
      <c r="E152620" t="s">
        <v>27864</v>
      </c>
      <c r="F152620" t="s">
        <v>1256</v>
      </c>
      <c r="G152620" t="s">
        <v>19534</v>
      </c>
      <c r="H152620" t="s">
        <v>4155</v>
      </c>
      <c r="I152620">
        <v>81045</v>
      </c>
      <c r="J152620">
        <v>93249.58</v>
      </c>
      <c r="K152620" t="s">
        <v>32032</v>
      </c>
    </row>
    <row r="152621" spans="1:11" hidden="1" x14ac:dyDescent="0.35">
      <c r="A152621">
        <v>152562</v>
      </c>
      <c r="B152621" t="s">
        <v>11442</v>
      </c>
      <c r="D152621" t="s">
        <v>3059</v>
      </c>
      <c r="E152621" t="s">
        <v>32033</v>
      </c>
      <c r="F152621" t="s">
        <v>27147</v>
      </c>
      <c r="G152621" t="s">
        <v>27148</v>
      </c>
      <c r="H152621" t="s">
        <v>20383</v>
      </c>
      <c r="I152621">
        <v>0</v>
      </c>
      <c r="J152621">
        <v>165</v>
      </c>
      <c r="K152621" t="s">
        <v>32032</v>
      </c>
    </row>
    <row r="152622" spans="1:11" hidden="1" x14ac:dyDescent="0.35">
      <c r="A152622">
        <v>152563</v>
      </c>
      <c r="B152622" t="s">
        <v>8589</v>
      </c>
      <c r="C152622" t="s">
        <v>14</v>
      </c>
      <c r="D152622" t="s">
        <v>3059</v>
      </c>
      <c r="E152622" t="s">
        <v>32033</v>
      </c>
      <c r="F152622" t="s">
        <v>27147</v>
      </c>
      <c r="G152622" t="s">
        <v>27148</v>
      </c>
      <c r="H152622" t="s">
        <v>28904</v>
      </c>
      <c r="I152622">
        <v>0</v>
      </c>
      <c r="J152622">
        <v>165</v>
      </c>
      <c r="K152622" t="s">
        <v>32032</v>
      </c>
    </row>
    <row r="152623" spans="1:11" hidden="1" x14ac:dyDescent="0.35">
      <c r="A152623">
        <v>152564</v>
      </c>
      <c r="B152623" t="s">
        <v>19066</v>
      </c>
      <c r="C152623" t="s">
        <v>42</v>
      </c>
      <c r="D152623" t="s">
        <v>3059</v>
      </c>
      <c r="E152623" t="s">
        <v>32033</v>
      </c>
      <c r="F152623" t="s">
        <v>27079</v>
      </c>
      <c r="G152623" t="s">
        <v>27080</v>
      </c>
      <c r="H152623" t="s">
        <v>27230</v>
      </c>
      <c r="I152623">
        <v>0</v>
      </c>
      <c r="J152623">
        <v>225</v>
      </c>
      <c r="K152623" t="s">
        <v>32032</v>
      </c>
    </row>
    <row r="152624" spans="1:11" hidden="1" x14ac:dyDescent="0.35">
      <c r="A152624">
        <v>152565</v>
      </c>
      <c r="B152624" t="s">
        <v>2888</v>
      </c>
      <c r="C152624" t="s">
        <v>7708</v>
      </c>
      <c r="D152624" t="s">
        <v>3059</v>
      </c>
      <c r="E152624" t="s">
        <v>32033</v>
      </c>
      <c r="F152624" t="s">
        <v>27079</v>
      </c>
      <c r="G152624" t="s">
        <v>27080</v>
      </c>
      <c r="H152624" t="s">
        <v>32373</v>
      </c>
      <c r="I152624">
        <v>0</v>
      </c>
      <c r="J152624">
        <v>225</v>
      </c>
      <c r="K152624" t="s">
        <v>32032</v>
      </c>
    </row>
    <row r="152625" spans="1:11" hidden="1" x14ac:dyDescent="0.35">
      <c r="A152625">
        <v>152566</v>
      </c>
      <c r="B152625" t="s">
        <v>27776</v>
      </c>
      <c r="D152625" t="s">
        <v>3059</v>
      </c>
      <c r="E152625" t="s">
        <v>30085</v>
      </c>
      <c r="F152625" t="s">
        <v>1452</v>
      </c>
      <c r="G152625" t="s">
        <v>19809</v>
      </c>
      <c r="H152625" t="s">
        <v>27193</v>
      </c>
      <c r="I152625">
        <v>80504</v>
      </c>
      <c r="J152625">
        <v>77057.509999999995</v>
      </c>
      <c r="K152625" t="s">
        <v>32032</v>
      </c>
    </row>
    <row r="152626" spans="1:11" hidden="1" x14ac:dyDescent="0.35">
      <c r="A152626">
        <v>152567</v>
      </c>
      <c r="B152626" t="s">
        <v>30667</v>
      </c>
      <c r="C152626" t="s">
        <v>134</v>
      </c>
      <c r="D152626" t="s">
        <v>3059</v>
      </c>
      <c r="E152626" t="s">
        <v>27947</v>
      </c>
      <c r="F152626" t="s">
        <v>27028</v>
      </c>
      <c r="G152626" t="s">
        <v>27029</v>
      </c>
      <c r="H152626" t="s">
        <v>29564</v>
      </c>
      <c r="I152626">
        <v>54344</v>
      </c>
      <c r="J152626">
        <v>82366.47</v>
      </c>
      <c r="K152626" t="s">
        <v>32032</v>
      </c>
    </row>
    <row r="152627" spans="1:11" hidden="1" x14ac:dyDescent="0.35">
      <c r="A152627">
        <v>152568</v>
      </c>
      <c r="B152627" t="s">
        <v>1091</v>
      </c>
      <c r="C152627" t="s">
        <v>134</v>
      </c>
      <c r="D152627" t="s">
        <v>3059</v>
      </c>
      <c r="E152627" t="s">
        <v>27947</v>
      </c>
      <c r="F152627" t="s">
        <v>906</v>
      </c>
      <c r="G152627" t="s">
        <v>19547</v>
      </c>
      <c r="H152627" t="s">
        <v>27868</v>
      </c>
      <c r="I152627">
        <v>54344</v>
      </c>
      <c r="J152627">
        <v>76355.73</v>
      </c>
      <c r="K152627" t="s">
        <v>32032</v>
      </c>
    </row>
    <row r="152628" spans="1:11" hidden="1" x14ac:dyDescent="0.35">
      <c r="A152628">
        <v>152569</v>
      </c>
      <c r="B152628" t="s">
        <v>1805</v>
      </c>
      <c r="C152628" t="s">
        <v>139</v>
      </c>
      <c r="D152628" t="s">
        <v>3059</v>
      </c>
      <c r="E152628" t="s">
        <v>29188</v>
      </c>
      <c r="F152628" t="s">
        <v>27875</v>
      </c>
      <c r="G152628" t="s">
        <v>27876</v>
      </c>
      <c r="H152628" t="s">
        <v>2958</v>
      </c>
      <c r="I152628">
        <v>56370</v>
      </c>
      <c r="J152628">
        <v>59667.519999999997</v>
      </c>
      <c r="K152628" t="s">
        <v>32032</v>
      </c>
    </row>
    <row r="152629" spans="1:11" hidden="1" x14ac:dyDescent="0.35">
      <c r="A152629">
        <v>152570</v>
      </c>
      <c r="B152629" t="s">
        <v>4457</v>
      </c>
      <c r="D152629" t="s">
        <v>3059</v>
      </c>
      <c r="E152629" t="s">
        <v>27889</v>
      </c>
      <c r="F152629" t="s">
        <v>942</v>
      </c>
      <c r="G152629" t="s">
        <v>19555</v>
      </c>
      <c r="H152629" t="s">
        <v>10755</v>
      </c>
      <c r="I152629">
        <v>35615</v>
      </c>
      <c r="J152629">
        <v>37857.480000000003</v>
      </c>
      <c r="K152629" t="s">
        <v>32032</v>
      </c>
    </row>
    <row r="152630" spans="1:11" hidden="1" x14ac:dyDescent="0.35">
      <c r="A152630">
        <v>152571</v>
      </c>
      <c r="B152630" t="s">
        <v>6580</v>
      </c>
      <c r="C152630" t="s">
        <v>42</v>
      </c>
      <c r="D152630" t="s">
        <v>3059</v>
      </c>
      <c r="E152630" t="s">
        <v>27864</v>
      </c>
      <c r="F152630" t="s">
        <v>1198</v>
      </c>
      <c r="G152630" t="s">
        <v>19706</v>
      </c>
      <c r="H152630" t="s">
        <v>8707</v>
      </c>
      <c r="I152630">
        <v>79544</v>
      </c>
      <c r="J152630">
        <v>81110.02</v>
      </c>
      <c r="K152630" t="s">
        <v>32032</v>
      </c>
    </row>
    <row r="152631" spans="1:11" hidden="1" x14ac:dyDescent="0.35">
      <c r="A152631">
        <v>152572</v>
      </c>
      <c r="B152631" t="s">
        <v>1172</v>
      </c>
      <c r="C152631" t="s">
        <v>38</v>
      </c>
      <c r="D152631" t="s">
        <v>3059</v>
      </c>
      <c r="E152631" t="s">
        <v>32033</v>
      </c>
      <c r="F152631" t="s">
        <v>27079</v>
      </c>
      <c r="G152631" t="s">
        <v>27080</v>
      </c>
      <c r="H152631" t="s">
        <v>17017</v>
      </c>
      <c r="I152631">
        <v>0</v>
      </c>
      <c r="J152631">
        <v>165</v>
      </c>
      <c r="K152631" t="s">
        <v>32032</v>
      </c>
    </row>
    <row r="152632" spans="1:11" hidden="1" x14ac:dyDescent="0.35">
      <c r="A152632">
        <v>152573</v>
      </c>
      <c r="B152632" t="s">
        <v>8811</v>
      </c>
      <c r="C152632" t="s">
        <v>21</v>
      </c>
      <c r="D152632" t="s">
        <v>3059</v>
      </c>
      <c r="E152632" t="s">
        <v>27934</v>
      </c>
      <c r="F152632" t="s">
        <v>571</v>
      </c>
      <c r="G152632" t="s">
        <v>19901</v>
      </c>
      <c r="H152632" t="s">
        <v>2756</v>
      </c>
      <c r="I152632">
        <v>44119</v>
      </c>
      <c r="J152632">
        <v>50937.36</v>
      </c>
      <c r="K152632" t="s">
        <v>32032</v>
      </c>
    </row>
    <row r="152633" spans="1:11" hidden="1" x14ac:dyDescent="0.35">
      <c r="A152633">
        <v>152574</v>
      </c>
      <c r="B152633" t="s">
        <v>633</v>
      </c>
      <c r="C152633" t="s">
        <v>427</v>
      </c>
      <c r="D152633" t="s">
        <v>3059</v>
      </c>
      <c r="E152633" t="s">
        <v>32033</v>
      </c>
      <c r="F152633" t="s">
        <v>27147</v>
      </c>
      <c r="G152633" t="s">
        <v>27148</v>
      </c>
      <c r="H152633" t="s">
        <v>27159</v>
      </c>
      <c r="I152633">
        <v>0</v>
      </c>
      <c r="J152633">
        <v>225</v>
      </c>
      <c r="K152633" t="s">
        <v>32032</v>
      </c>
    </row>
    <row r="152634" spans="1:11" hidden="1" x14ac:dyDescent="0.35">
      <c r="A152634">
        <v>152575</v>
      </c>
      <c r="B152634" t="s">
        <v>220</v>
      </c>
      <c r="C152634" t="s">
        <v>14</v>
      </c>
      <c r="D152634" t="s">
        <v>3059</v>
      </c>
      <c r="E152634" t="s">
        <v>27864</v>
      </c>
      <c r="F152634" t="s">
        <v>1370</v>
      </c>
      <c r="G152634" t="s">
        <v>19952</v>
      </c>
      <c r="H152634" t="s">
        <v>28233</v>
      </c>
      <c r="I152634">
        <v>54454</v>
      </c>
      <c r="J152634">
        <v>62106.49</v>
      </c>
      <c r="K152634" t="s">
        <v>32032</v>
      </c>
    </row>
    <row r="152635" spans="1:11" hidden="1" x14ac:dyDescent="0.35">
      <c r="A152635">
        <v>152576</v>
      </c>
      <c r="B152635" t="s">
        <v>220</v>
      </c>
      <c r="C152635" t="s">
        <v>47</v>
      </c>
      <c r="D152635" t="s">
        <v>3059</v>
      </c>
      <c r="E152635" t="s">
        <v>28421</v>
      </c>
      <c r="F152635" t="s">
        <v>2205</v>
      </c>
      <c r="G152635" t="s">
        <v>20030</v>
      </c>
      <c r="H152635" t="s">
        <v>5770</v>
      </c>
      <c r="I152635">
        <v>35615</v>
      </c>
      <c r="J152635">
        <v>12467.89</v>
      </c>
      <c r="K152635" t="s">
        <v>32032</v>
      </c>
    </row>
    <row r="152636" spans="1:11" hidden="1" x14ac:dyDescent="0.35">
      <c r="A152636">
        <v>152577</v>
      </c>
      <c r="B152636" t="s">
        <v>220</v>
      </c>
      <c r="C152636" t="s">
        <v>47</v>
      </c>
      <c r="D152636" t="s">
        <v>3059</v>
      </c>
      <c r="E152636" t="s">
        <v>32033</v>
      </c>
      <c r="F152636" t="s">
        <v>27147</v>
      </c>
      <c r="G152636" t="s">
        <v>27148</v>
      </c>
      <c r="H152636" t="s">
        <v>27230</v>
      </c>
      <c r="I152636">
        <v>0</v>
      </c>
      <c r="J152636">
        <v>165</v>
      </c>
      <c r="K152636" t="s">
        <v>32032</v>
      </c>
    </row>
    <row r="152637" spans="1:11" hidden="1" x14ac:dyDescent="0.35">
      <c r="A152637">
        <v>152578</v>
      </c>
      <c r="B152637" t="s">
        <v>33387</v>
      </c>
      <c r="D152637" t="s">
        <v>3059</v>
      </c>
      <c r="E152637" t="s">
        <v>29397</v>
      </c>
      <c r="F152637" t="s">
        <v>2125</v>
      </c>
      <c r="G152637" t="s">
        <v>23121</v>
      </c>
      <c r="H152637" t="s">
        <v>32075</v>
      </c>
      <c r="I152637">
        <v>29120</v>
      </c>
      <c r="J152637">
        <v>9038.19</v>
      </c>
      <c r="K152637" t="s">
        <v>32032</v>
      </c>
    </row>
    <row r="152638" spans="1:11" hidden="1" x14ac:dyDescent="0.35">
      <c r="A152638">
        <v>152579</v>
      </c>
      <c r="B152638" t="s">
        <v>759</v>
      </c>
      <c r="C152638" t="s">
        <v>42</v>
      </c>
      <c r="D152638" t="s">
        <v>3059</v>
      </c>
      <c r="E152638" t="s">
        <v>27864</v>
      </c>
      <c r="F152638" t="s">
        <v>799</v>
      </c>
      <c r="G152638" t="s">
        <v>20110</v>
      </c>
      <c r="H152638" t="s">
        <v>762</v>
      </c>
      <c r="I152638">
        <v>78791</v>
      </c>
      <c r="J152638">
        <v>96146.81</v>
      </c>
      <c r="K152638" t="s">
        <v>32032</v>
      </c>
    </row>
    <row r="152639" spans="1:11" hidden="1" x14ac:dyDescent="0.35">
      <c r="A152639">
        <v>152580</v>
      </c>
      <c r="B152639" t="s">
        <v>2689</v>
      </c>
      <c r="C152639" t="s">
        <v>124</v>
      </c>
      <c r="D152639" t="s">
        <v>3059</v>
      </c>
      <c r="E152639" t="s">
        <v>27861</v>
      </c>
      <c r="F152639" t="s">
        <v>26986</v>
      </c>
      <c r="G152639" t="s">
        <v>26987</v>
      </c>
      <c r="H152639" t="s">
        <v>26963</v>
      </c>
      <c r="I152639">
        <v>37427</v>
      </c>
      <c r="J152639">
        <v>38168.800000000003</v>
      </c>
      <c r="K152639" t="s">
        <v>32032</v>
      </c>
    </row>
    <row r="152640" spans="1:11" hidden="1" x14ac:dyDescent="0.35">
      <c r="A152640">
        <v>152581</v>
      </c>
      <c r="B152640" t="s">
        <v>4741</v>
      </c>
      <c r="C152640" t="s">
        <v>42</v>
      </c>
      <c r="D152640" t="s">
        <v>3059</v>
      </c>
      <c r="E152640" t="s">
        <v>32033</v>
      </c>
      <c r="F152640" t="s">
        <v>27079</v>
      </c>
      <c r="G152640" t="s">
        <v>27080</v>
      </c>
      <c r="H152640" t="s">
        <v>2086</v>
      </c>
      <c r="I152640">
        <v>0</v>
      </c>
      <c r="J152640">
        <v>225</v>
      </c>
      <c r="K152640" t="s">
        <v>32032</v>
      </c>
    </row>
    <row r="152641" spans="1:11" hidden="1" x14ac:dyDescent="0.35">
      <c r="A152641">
        <v>152582</v>
      </c>
      <c r="B152641" t="s">
        <v>33388</v>
      </c>
      <c r="D152641" t="s">
        <v>3059</v>
      </c>
      <c r="E152641" t="s">
        <v>29277</v>
      </c>
      <c r="F152641" t="s">
        <v>32041</v>
      </c>
      <c r="G152641" t="s">
        <v>32042</v>
      </c>
      <c r="H152641" t="s">
        <v>27872</v>
      </c>
      <c r="I152641">
        <v>22880</v>
      </c>
      <c r="J152641">
        <v>0</v>
      </c>
      <c r="K152641" t="s">
        <v>32032</v>
      </c>
    </row>
    <row r="152642" spans="1:11" hidden="1" x14ac:dyDescent="0.35">
      <c r="A152642">
        <v>152583</v>
      </c>
      <c r="B152642" t="s">
        <v>1813</v>
      </c>
      <c r="C152642" t="s">
        <v>375</v>
      </c>
      <c r="D152642" t="s">
        <v>3059</v>
      </c>
      <c r="E152642" t="s">
        <v>23460</v>
      </c>
      <c r="F152642" t="s">
        <v>2500</v>
      </c>
      <c r="G152642" t="s">
        <v>20058</v>
      </c>
      <c r="H152642" t="s">
        <v>1381</v>
      </c>
      <c r="I152642">
        <v>84065</v>
      </c>
      <c r="J152642">
        <v>92462.2</v>
      </c>
      <c r="K152642" t="s">
        <v>32032</v>
      </c>
    </row>
    <row r="152643" spans="1:11" hidden="1" x14ac:dyDescent="0.35">
      <c r="A152643">
        <v>152584</v>
      </c>
      <c r="B152643" t="s">
        <v>7089</v>
      </c>
      <c r="C152643" t="s">
        <v>14</v>
      </c>
      <c r="D152643" t="s">
        <v>3059</v>
      </c>
      <c r="E152643" t="s">
        <v>28036</v>
      </c>
      <c r="F152643" t="s">
        <v>1595</v>
      </c>
      <c r="G152643" t="s">
        <v>19891</v>
      </c>
      <c r="H152643" t="s">
        <v>8817</v>
      </c>
      <c r="I152643">
        <v>45247</v>
      </c>
      <c r="J152643">
        <v>62438.080000000002</v>
      </c>
      <c r="K152643" t="s">
        <v>32032</v>
      </c>
    </row>
    <row r="152644" spans="1:11" hidden="1" x14ac:dyDescent="0.35">
      <c r="A152644">
        <v>152585</v>
      </c>
      <c r="B152644" t="s">
        <v>1082</v>
      </c>
      <c r="C152644" t="s">
        <v>107</v>
      </c>
      <c r="D152644" t="s">
        <v>3059</v>
      </c>
      <c r="E152644" t="s">
        <v>29307</v>
      </c>
      <c r="F152644" t="s">
        <v>223</v>
      </c>
      <c r="G152644" t="s">
        <v>19449</v>
      </c>
      <c r="H152644" t="s">
        <v>2822</v>
      </c>
      <c r="I152644">
        <v>74712</v>
      </c>
      <c r="J152644">
        <v>96266.84</v>
      </c>
      <c r="K152644" t="s">
        <v>32032</v>
      </c>
    </row>
    <row r="152645" spans="1:11" hidden="1" x14ac:dyDescent="0.35">
      <c r="A152645">
        <v>152586</v>
      </c>
      <c r="B152645" t="s">
        <v>3528</v>
      </c>
      <c r="D152645" t="s">
        <v>3059</v>
      </c>
      <c r="E152645" t="s">
        <v>32097</v>
      </c>
      <c r="F152645" t="s">
        <v>161</v>
      </c>
      <c r="G152645" t="s">
        <v>19393</v>
      </c>
      <c r="H152645" t="s">
        <v>2414</v>
      </c>
      <c r="I152645">
        <v>56008</v>
      </c>
      <c r="J152645">
        <v>59515.59</v>
      </c>
      <c r="K152645" t="s">
        <v>32032</v>
      </c>
    </row>
    <row r="152646" spans="1:11" hidden="1" x14ac:dyDescent="0.35">
      <c r="A152646">
        <v>152587</v>
      </c>
      <c r="B152646" t="s">
        <v>1310</v>
      </c>
      <c r="C152646" t="s">
        <v>21</v>
      </c>
      <c r="D152646" t="s">
        <v>3059</v>
      </c>
      <c r="E152646" t="s">
        <v>32033</v>
      </c>
      <c r="F152646" t="s">
        <v>27147</v>
      </c>
      <c r="G152646" t="s">
        <v>27148</v>
      </c>
      <c r="H152646" t="s">
        <v>2086</v>
      </c>
      <c r="I152646">
        <v>0</v>
      </c>
      <c r="J152646">
        <v>225</v>
      </c>
      <c r="K152646" t="s">
        <v>32032</v>
      </c>
    </row>
    <row r="152647" spans="1:11" hidden="1" x14ac:dyDescent="0.35">
      <c r="A152647">
        <v>152588</v>
      </c>
      <c r="B152647" t="s">
        <v>1313</v>
      </c>
      <c r="C152647" t="s">
        <v>124</v>
      </c>
      <c r="D152647" t="s">
        <v>3059</v>
      </c>
      <c r="E152647" t="s">
        <v>29779</v>
      </c>
      <c r="F152647" t="s">
        <v>1411</v>
      </c>
      <c r="G152647" t="s">
        <v>19778</v>
      </c>
      <c r="H152647" t="s">
        <v>2556</v>
      </c>
      <c r="I152647">
        <v>41889</v>
      </c>
      <c r="J152647">
        <v>45439.17</v>
      </c>
      <c r="K152647" t="s">
        <v>32032</v>
      </c>
    </row>
    <row r="152648" spans="1:11" hidden="1" x14ac:dyDescent="0.35">
      <c r="A152648">
        <v>152589</v>
      </c>
      <c r="B152648" t="s">
        <v>33389</v>
      </c>
      <c r="D152648" t="s">
        <v>3059</v>
      </c>
      <c r="E152648" t="s">
        <v>29397</v>
      </c>
      <c r="F152648" t="s">
        <v>581</v>
      </c>
      <c r="G152648" t="s">
        <v>19533</v>
      </c>
      <c r="H152648" t="s">
        <v>32369</v>
      </c>
      <c r="I152648">
        <v>29120</v>
      </c>
      <c r="J152648">
        <v>2277.38</v>
      </c>
      <c r="K152648" t="s">
        <v>32032</v>
      </c>
    </row>
    <row r="152649" spans="1:11" hidden="1" x14ac:dyDescent="0.35">
      <c r="A152649">
        <v>152590</v>
      </c>
      <c r="B152649" t="s">
        <v>31934</v>
      </c>
      <c r="D152649" t="s">
        <v>3059</v>
      </c>
      <c r="E152649" t="s">
        <v>373</v>
      </c>
      <c r="F152649" t="s">
        <v>1513</v>
      </c>
      <c r="G152649" t="s">
        <v>20499</v>
      </c>
      <c r="H152649" t="s">
        <v>30879</v>
      </c>
      <c r="I152649">
        <v>37080</v>
      </c>
      <c r="J152649">
        <v>30387.73</v>
      </c>
      <c r="K152649" t="s">
        <v>32032</v>
      </c>
    </row>
    <row r="152650" spans="1:11" hidden="1" x14ac:dyDescent="0.35">
      <c r="A152650">
        <v>152591</v>
      </c>
      <c r="B152650" t="s">
        <v>1063</v>
      </c>
      <c r="D152650" t="s">
        <v>3059</v>
      </c>
      <c r="E152650" t="s">
        <v>27852</v>
      </c>
      <c r="F152650" t="s">
        <v>1173</v>
      </c>
      <c r="G152650" t="s">
        <v>19701</v>
      </c>
      <c r="H152650" t="s">
        <v>3707</v>
      </c>
      <c r="I152650">
        <v>103717</v>
      </c>
      <c r="J152650">
        <v>134910.07</v>
      </c>
      <c r="K152650" t="s">
        <v>32032</v>
      </c>
    </row>
    <row r="152651" spans="1:11" hidden="1" x14ac:dyDescent="0.35">
      <c r="A152651">
        <v>152592</v>
      </c>
      <c r="B152651" t="s">
        <v>27784</v>
      </c>
      <c r="C152651" t="s">
        <v>112</v>
      </c>
      <c r="D152651" t="s">
        <v>3059</v>
      </c>
      <c r="E152651" t="s">
        <v>27930</v>
      </c>
      <c r="F152651" t="s">
        <v>1045</v>
      </c>
      <c r="G152651" t="s">
        <v>19782</v>
      </c>
      <c r="H152651" t="s">
        <v>27014</v>
      </c>
      <c r="I152651">
        <v>33342</v>
      </c>
      <c r="J152651">
        <v>33745.879999999997</v>
      </c>
      <c r="K152651" t="s">
        <v>32032</v>
      </c>
    </row>
    <row r="152652" spans="1:11" hidden="1" x14ac:dyDescent="0.35">
      <c r="A152652">
        <v>152593</v>
      </c>
      <c r="B152652" t="s">
        <v>19118</v>
      </c>
      <c r="D152652" t="s">
        <v>3059</v>
      </c>
      <c r="E152652" t="s">
        <v>32033</v>
      </c>
      <c r="F152652" t="s">
        <v>27147</v>
      </c>
      <c r="G152652" t="s">
        <v>27148</v>
      </c>
      <c r="H152652" t="s">
        <v>31387</v>
      </c>
      <c r="I152652">
        <v>0</v>
      </c>
      <c r="J152652">
        <v>165</v>
      </c>
      <c r="K152652" t="s">
        <v>32032</v>
      </c>
    </row>
    <row r="152653" spans="1:11" hidden="1" x14ac:dyDescent="0.35">
      <c r="A152653">
        <v>152594</v>
      </c>
      <c r="B152653" t="s">
        <v>1318</v>
      </c>
      <c r="C152653" t="s">
        <v>8</v>
      </c>
      <c r="D152653" t="s">
        <v>3059</v>
      </c>
      <c r="E152653" t="s">
        <v>23351</v>
      </c>
      <c r="F152653" t="s">
        <v>3583</v>
      </c>
      <c r="G152653" t="s">
        <v>19643</v>
      </c>
      <c r="H152653" t="s">
        <v>208</v>
      </c>
      <c r="I152653">
        <v>77012</v>
      </c>
      <c r="J152653">
        <v>80550.850000000006</v>
      </c>
      <c r="K152653" t="s">
        <v>32032</v>
      </c>
    </row>
    <row r="152654" spans="1:11" hidden="1" x14ac:dyDescent="0.35">
      <c r="A152654">
        <v>152595</v>
      </c>
      <c r="B152654" t="s">
        <v>8892</v>
      </c>
      <c r="C152654" t="s">
        <v>297</v>
      </c>
      <c r="D152654" t="s">
        <v>3059</v>
      </c>
      <c r="E152654" t="s">
        <v>29409</v>
      </c>
      <c r="F152654" t="s">
        <v>188</v>
      </c>
      <c r="G152654" t="s">
        <v>19739</v>
      </c>
      <c r="H152654" t="s">
        <v>189</v>
      </c>
      <c r="I152654">
        <v>38523</v>
      </c>
      <c r="J152654">
        <v>41166.089999999997</v>
      </c>
      <c r="K152654" t="s">
        <v>32032</v>
      </c>
    </row>
    <row r="152655" spans="1:11" hidden="1" x14ac:dyDescent="0.35">
      <c r="A152655">
        <v>152596</v>
      </c>
      <c r="B152655" t="s">
        <v>8894</v>
      </c>
      <c r="C152655" t="s">
        <v>8</v>
      </c>
      <c r="D152655" t="s">
        <v>3059</v>
      </c>
      <c r="E152655" t="s">
        <v>29187</v>
      </c>
      <c r="F152655" t="s">
        <v>1411</v>
      </c>
      <c r="G152655" t="s">
        <v>19778</v>
      </c>
      <c r="H152655" t="s">
        <v>3181</v>
      </c>
      <c r="I152655">
        <v>37401</v>
      </c>
      <c r="J152655">
        <v>40805.919999999998</v>
      </c>
      <c r="K152655" t="s">
        <v>32032</v>
      </c>
    </row>
    <row r="152656" spans="1:11" hidden="1" x14ac:dyDescent="0.35">
      <c r="A152656">
        <v>152597</v>
      </c>
      <c r="B152656" t="s">
        <v>522</v>
      </c>
      <c r="C152656" t="s">
        <v>47</v>
      </c>
      <c r="D152656" t="s">
        <v>3059</v>
      </c>
      <c r="E152656" t="s">
        <v>27864</v>
      </c>
      <c r="F152656" t="s">
        <v>175</v>
      </c>
      <c r="G152656" t="s">
        <v>19428</v>
      </c>
      <c r="H152656" t="s">
        <v>5279</v>
      </c>
      <c r="I152656">
        <v>91780</v>
      </c>
      <c r="J152656">
        <v>125640.96000000001</v>
      </c>
      <c r="K152656" t="s">
        <v>32032</v>
      </c>
    </row>
    <row r="152657" spans="1:11" hidden="1" x14ac:dyDescent="0.35">
      <c r="A152657">
        <v>152598</v>
      </c>
      <c r="B152657" t="s">
        <v>4178</v>
      </c>
      <c r="C152657" t="s">
        <v>197</v>
      </c>
      <c r="D152657" t="s">
        <v>3059</v>
      </c>
      <c r="E152657" t="s">
        <v>32033</v>
      </c>
      <c r="F152657" t="s">
        <v>27147</v>
      </c>
      <c r="G152657" t="s">
        <v>27148</v>
      </c>
      <c r="H152657" t="s">
        <v>2086</v>
      </c>
      <c r="I152657">
        <v>0</v>
      </c>
      <c r="J152657">
        <v>225</v>
      </c>
      <c r="K152657" t="s">
        <v>32032</v>
      </c>
    </row>
    <row r="152658" spans="1:11" hidden="1" x14ac:dyDescent="0.35">
      <c r="A152658">
        <v>152599</v>
      </c>
      <c r="B152658" t="s">
        <v>7203</v>
      </c>
      <c r="C152658" t="s">
        <v>42</v>
      </c>
      <c r="D152658" t="s">
        <v>3059</v>
      </c>
      <c r="E152658" t="s">
        <v>29372</v>
      </c>
      <c r="F152658" t="s">
        <v>652</v>
      </c>
      <c r="G152658" t="s">
        <v>19630</v>
      </c>
      <c r="H152658" t="s">
        <v>4138</v>
      </c>
      <c r="I152658">
        <v>50256</v>
      </c>
      <c r="J152658">
        <v>55150</v>
      </c>
      <c r="K152658" t="s">
        <v>32032</v>
      </c>
    </row>
    <row r="152659" spans="1:11" hidden="1" x14ac:dyDescent="0.35">
      <c r="A152659">
        <v>152600</v>
      </c>
      <c r="B152659" t="s">
        <v>3358</v>
      </c>
      <c r="D152659" t="s">
        <v>3059</v>
      </c>
      <c r="E152659" t="s">
        <v>29195</v>
      </c>
      <c r="F152659" t="s">
        <v>3044</v>
      </c>
      <c r="G152659" t="s">
        <v>20304</v>
      </c>
      <c r="H152659" t="s">
        <v>29276</v>
      </c>
      <c r="I152659">
        <v>62171</v>
      </c>
      <c r="J152659">
        <v>62113.09</v>
      </c>
      <c r="K152659" t="s">
        <v>32032</v>
      </c>
    </row>
    <row r="152660" spans="1:11" hidden="1" x14ac:dyDescent="0.35">
      <c r="A152660">
        <v>152501</v>
      </c>
      <c r="B152660" t="s">
        <v>6675</v>
      </c>
      <c r="C152660" t="s">
        <v>124</v>
      </c>
      <c r="D152660" t="s">
        <v>8637</v>
      </c>
      <c r="E152660" t="s">
        <v>27889</v>
      </c>
      <c r="F152660" t="s">
        <v>743</v>
      </c>
      <c r="G152660" t="s">
        <v>19615</v>
      </c>
      <c r="H152660" t="s">
        <v>769</v>
      </c>
      <c r="I152660">
        <v>37751</v>
      </c>
      <c r="J152660">
        <v>38385.31</v>
      </c>
      <c r="K152660" t="s">
        <v>32032</v>
      </c>
    </row>
    <row r="152661" spans="1:11" hidden="1" x14ac:dyDescent="0.35">
      <c r="A152661">
        <v>152502</v>
      </c>
      <c r="B152661" t="s">
        <v>6744</v>
      </c>
      <c r="C152661" t="s">
        <v>112</v>
      </c>
      <c r="D152661" t="s">
        <v>8637</v>
      </c>
      <c r="E152661" t="s">
        <v>27864</v>
      </c>
      <c r="F152661" t="s">
        <v>1026</v>
      </c>
      <c r="G152661" t="s">
        <v>19829</v>
      </c>
      <c r="H152661" t="s">
        <v>2714</v>
      </c>
      <c r="I152661">
        <v>92548</v>
      </c>
      <c r="J152661">
        <v>130548.39</v>
      </c>
      <c r="K152661" t="s">
        <v>32032</v>
      </c>
    </row>
    <row r="152662" spans="1:11" hidden="1" x14ac:dyDescent="0.35">
      <c r="A152662">
        <v>152503</v>
      </c>
      <c r="B152662" t="s">
        <v>1851</v>
      </c>
      <c r="C152662" t="s">
        <v>42</v>
      </c>
      <c r="D152662" t="s">
        <v>8637</v>
      </c>
      <c r="E152662" t="s">
        <v>29360</v>
      </c>
      <c r="F152662" t="s">
        <v>337</v>
      </c>
      <c r="G152662" t="s">
        <v>19448</v>
      </c>
      <c r="H152662" t="s">
        <v>8700</v>
      </c>
      <c r="I152662">
        <v>68533</v>
      </c>
      <c r="J152662">
        <v>76385.52</v>
      </c>
      <c r="K152662" t="s">
        <v>32032</v>
      </c>
    </row>
    <row r="152663" spans="1:11" hidden="1" x14ac:dyDescent="0.35">
      <c r="A152663">
        <v>152504</v>
      </c>
      <c r="B152663" t="s">
        <v>8709</v>
      </c>
      <c r="D152663" t="s">
        <v>8637</v>
      </c>
      <c r="E152663" t="s">
        <v>29203</v>
      </c>
      <c r="F152663" t="s">
        <v>586</v>
      </c>
      <c r="G152663" t="s">
        <v>19535</v>
      </c>
      <c r="H152663" t="s">
        <v>3008</v>
      </c>
      <c r="I152663">
        <v>62567</v>
      </c>
      <c r="J152663">
        <v>64342.61</v>
      </c>
      <c r="K152663" t="s">
        <v>32032</v>
      </c>
    </row>
    <row r="152664" spans="1:11" hidden="1" x14ac:dyDescent="0.35">
      <c r="A152664">
        <v>152505</v>
      </c>
      <c r="B152664" t="s">
        <v>8709</v>
      </c>
      <c r="D152664" t="s">
        <v>8637</v>
      </c>
      <c r="E152664" t="s">
        <v>17657</v>
      </c>
      <c r="F152664" t="s">
        <v>19784</v>
      </c>
      <c r="G152664" t="s">
        <v>19785</v>
      </c>
      <c r="H152664" t="s">
        <v>26063</v>
      </c>
      <c r="I152664">
        <v>78187</v>
      </c>
      <c r="J152664">
        <v>5337.76</v>
      </c>
      <c r="K152664" t="s">
        <v>32032</v>
      </c>
    </row>
    <row r="152665" spans="1:11" hidden="1" x14ac:dyDescent="0.35">
      <c r="A152665">
        <v>152506</v>
      </c>
      <c r="B152665" t="s">
        <v>8709</v>
      </c>
      <c r="D152665" t="s">
        <v>8637</v>
      </c>
      <c r="E152665" t="s">
        <v>32043</v>
      </c>
      <c r="F152665" t="s">
        <v>19784</v>
      </c>
      <c r="G152665" t="s">
        <v>19785</v>
      </c>
      <c r="H152665" t="s">
        <v>32221</v>
      </c>
      <c r="I152665">
        <v>63957</v>
      </c>
      <c r="J152665">
        <v>0</v>
      </c>
      <c r="K152665" t="s">
        <v>32032</v>
      </c>
    </row>
    <row r="152666" spans="1:11" hidden="1" x14ac:dyDescent="0.35">
      <c r="A152666">
        <v>152507</v>
      </c>
      <c r="B152666" t="s">
        <v>5352</v>
      </c>
      <c r="C152666" t="s">
        <v>375</v>
      </c>
      <c r="D152666" t="s">
        <v>8637</v>
      </c>
      <c r="E152666" t="s">
        <v>32033</v>
      </c>
      <c r="F152666" t="s">
        <v>27147</v>
      </c>
      <c r="G152666" t="s">
        <v>27148</v>
      </c>
      <c r="H152666" t="s">
        <v>28904</v>
      </c>
      <c r="I152666">
        <v>0</v>
      </c>
      <c r="J152666">
        <v>165</v>
      </c>
      <c r="K152666" t="s">
        <v>32032</v>
      </c>
    </row>
    <row r="152667" spans="1:11" hidden="1" x14ac:dyDescent="0.35">
      <c r="A152667">
        <v>152508</v>
      </c>
      <c r="B152667" t="s">
        <v>408</v>
      </c>
      <c r="C152667" t="s">
        <v>14</v>
      </c>
      <c r="D152667" t="s">
        <v>8637</v>
      </c>
      <c r="E152667" t="s">
        <v>32033</v>
      </c>
      <c r="F152667" t="s">
        <v>27147</v>
      </c>
      <c r="G152667" t="s">
        <v>27148</v>
      </c>
      <c r="H152667" t="s">
        <v>31387</v>
      </c>
      <c r="I152667">
        <v>0</v>
      </c>
      <c r="J152667">
        <v>165</v>
      </c>
      <c r="K152667" t="s">
        <v>32032</v>
      </c>
    </row>
    <row r="152668" spans="1:11" hidden="1" x14ac:dyDescent="0.35">
      <c r="A152668">
        <v>152509</v>
      </c>
      <c r="B152668" t="s">
        <v>408</v>
      </c>
      <c r="C152668" t="s">
        <v>38</v>
      </c>
      <c r="D152668" t="s">
        <v>8637</v>
      </c>
      <c r="E152668" t="s">
        <v>27864</v>
      </c>
      <c r="F152668" t="s">
        <v>153</v>
      </c>
      <c r="G152668" t="s">
        <v>19652</v>
      </c>
      <c r="H152668" t="s">
        <v>5508</v>
      </c>
      <c r="I152668">
        <v>91008</v>
      </c>
      <c r="J152668">
        <v>101854.25</v>
      </c>
      <c r="K152668" t="s">
        <v>32032</v>
      </c>
    </row>
    <row r="152669" spans="1:11" hidden="1" x14ac:dyDescent="0.35">
      <c r="A152669">
        <v>152510</v>
      </c>
      <c r="B152669" t="s">
        <v>408</v>
      </c>
      <c r="C152669" t="s">
        <v>149</v>
      </c>
      <c r="D152669" t="s">
        <v>8637</v>
      </c>
      <c r="E152669" t="s">
        <v>23460</v>
      </c>
      <c r="F152669" t="s">
        <v>4000</v>
      </c>
      <c r="G152669" t="s">
        <v>20641</v>
      </c>
      <c r="H152669" t="s">
        <v>2711</v>
      </c>
      <c r="I152669">
        <v>72007</v>
      </c>
      <c r="J152669">
        <v>86977.600000000006</v>
      </c>
      <c r="K152669" t="s">
        <v>32032</v>
      </c>
    </row>
    <row r="152670" spans="1:11" hidden="1" x14ac:dyDescent="0.35">
      <c r="A152670">
        <v>152511</v>
      </c>
      <c r="B152670" t="s">
        <v>4181</v>
      </c>
      <c r="C152670" t="s">
        <v>38</v>
      </c>
      <c r="D152670" t="s">
        <v>8637</v>
      </c>
      <c r="E152670" t="s">
        <v>32033</v>
      </c>
      <c r="F152670" t="s">
        <v>27147</v>
      </c>
      <c r="G152670" t="s">
        <v>27148</v>
      </c>
      <c r="H152670" t="s">
        <v>29520</v>
      </c>
      <c r="I152670">
        <v>0</v>
      </c>
      <c r="J152670">
        <v>165</v>
      </c>
      <c r="K152670" t="s">
        <v>32032</v>
      </c>
    </row>
    <row r="152671" spans="1:11" hidden="1" x14ac:dyDescent="0.35">
      <c r="A152671">
        <v>152512</v>
      </c>
      <c r="B152671" t="s">
        <v>3061</v>
      </c>
      <c r="C152671" t="s">
        <v>21</v>
      </c>
      <c r="D152671" t="s">
        <v>33390</v>
      </c>
      <c r="E152671" t="s">
        <v>32033</v>
      </c>
      <c r="F152671" t="s">
        <v>27147</v>
      </c>
      <c r="G152671" t="s">
        <v>27148</v>
      </c>
      <c r="H152671" t="s">
        <v>28904</v>
      </c>
      <c r="I152671">
        <v>0</v>
      </c>
      <c r="J152671">
        <v>165</v>
      </c>
      <c r="K152671" t="s">
        <v>32032</v>
      </c>
    </row>
    <row r="152672" spans="1:11" hidden="1" x14ac:dyDescent="0.35">
      <c r="A152672">
        <v>152513</v>
      </c>
      <c r="B152672" t="s">
        <v>70</v>
      </c>
      <c r="C152672" t="s">
        <v>21</v>
      </c>
      <c r="D152672" t="s">
        <v>33391</v>
      </c>
      <c r="E152672" t="s">
        <v>32033</v>
      </c>
      <c r="F152672" t="s">
        <v>27147</v>
      </c>
      <c r="G152672" t="s">
        <v>27148</v>
      </c>
      <c r="H152672" t="s">
        <v>2086</v>
      </c>
      <c r="I152672">
        <v>0</v>
      </c>
      <c r="J152672">
        <v>165</v>
      </c>
      <c r="K152672" t="s">
        <v>32032</v>
      </c>
    </row>
    <row r="152673" spans="1:11" hidden="1" x14ac:dyDescent="0.35">
      <c r="A152673">
        <v>152514</v>
      </c>
      <c r="B152673" t="s">
        <v>28717</v>
      </c>
      <c r="C152673" t="s">
        <v>149</v>
      </c>
      <c r="D152673" t="s">
        <v>29091</v>
      </c>
      <c r="E152673" t="s">
        <v>26095</v>
      </c>
      <c r="F152673" t="s">
        <v>1242</v>
      </c>
      <c r="G152673" t="s">
        <v>19584</v>
      </c>
      <c r="H152673" t="s">
        <v>27868</v>
      </c>
      <c r="I152673">
        <v>37728</v>
      </c>
      <c r="J152673">
        <v>42275.05</v>
      </c>
      <c r="K152673" t="s">
        <v>32032</v>
      </c>
    </row>
    <row r="152674" spans="1:11" hidden="1" x14ac:dyDescent="0.35">
      <c r="A152674">
        <v>152515</v>
      </c>
      <c r="B152674" t="s">
        <v>3132</v>
      </c>
      <c r="D152674" t="s">
        <v>26887</v>
      </c>
      <c r="E152674" t="s">
        <v>29308</v>
      </c>
      <c r="F152674" t="s">
        <v>199</v>
      </c>
      <c r="G152674" t="s">
        <v>20332</v>
      </c>
      <c r="H152674" t="s">
        <v>26148</v>
      </c>
      <c r="I152674">
        <v>71435</v>
      </c>
      <c r="J152674">
        <v>71956.39</v>
      </c>
      <c r="K152674" t="s">
        <v>32032</v>
      </c>
    </row>
    <row r="152675" spans="1:11" hidden="1" x14ac:dyDescent="0.35">
      <c r="A152675">
        <v>152516</v>
      </c>
      <c r="B152675" t="s">
        <v>33392</v>
      </c>
      <c r="C152675" t="s">
        <v>124</v>
      </c>
      <c r="D152675" t="s">
        <v>33393</v>
      </c>
      <c r="E152675" t="s">
        <v>29277</v>
      </c>
      <c r="F152675" t="s">
        <v>6475</v>
      </c>
      <c r="G152675" t="s">
        <v>20584</v>
      </c>
      <c r="H152675" t="s">
        <v>30792</v>
      </c>
      <c r="I152675">
        <v>24960</v>
      </c>
      <c r="J152675">
        <v>5554.76</v>
      </c>
      <c r="K152675" t="s">
        <v>32032</v>
      </c>
    </row>
    <row r="152676" spans="1:11" hidden="1" x14ac:dyDescent="0.35">
      <c r="A152676">
        <v>152517</v>
      </c>
      <c r="B152676" t="s">
        <v>5336</v>
      </c>
      <c r="C152676" t="s">
        <v>14</v>
      </c>
      <c r="D152676" t="s">
        <v>8712</v>
      </c>
      <c r="E152676" t="s">
        <v>16937</v>
      </c>
      <c r="F152676" t="s">
        <v>75</v>
      </c>
      <c r="G152676" t="s">
        <v>19399</v>
      </c>
      <c r="H152676" t="s">
        <v>1804</v>
      </c>
      <c r="I152676">
        <v>11303</v>
      </c>
      <c r="J152676">
        <v>11372.83</v>
      </c>
      <c r="K152676" t="s">
        <v>32032</v>
      </c>
    </row>
    <row r="152677" spans="1:11" hidden="1" x14ac:dyDescent="0.35">
      <c r="A152677">
        <v>152518</v>
      </c>
      <c r="B152677" t="s">
        <v>33394</v>
      </c>
      <c r="C152677" t="s">
        <v>112</v>
      </c>
      <c r="D152677" t="s">
        <v>8713</v>
      </c>
      <c r="E152677" t="s">
        <v>32033</v>
      </c>
      <c r="F152677" t="s">
        <v>27147</v>
      </c>
      <c r="G152677" t="s">
        <v>27148</v>
      </c>
      <c r="H152677" t="s">
        <v>29520</v>
      </c>
      <c r="I152677">
        <v>0</v>
      </c>
      <c r="J152677">
        <v>165</v>
      </c>
      <c r="K152677" t="s">
        <v>32032</v>
      </c>
    </row>
    <row r="152678" spans="1:11" hidden="1" x14ac:dyDescent="0.35">
      <c r="A152678">
        <v>152519</v>
      </c>
      <c r="B152678" t="s">
        <v>8497</v>
      </c>
      <c r="C152678" t="s">
        <v>134</v>
      </c>
      <c r="D152678" t="s">
        <v>8713</v>
      </c>
      <c r="E152678" t="s">
        <v>16937</v>
      </c>
      <c r="F152678" t="s">
        <v>75</v>
      </c>
      <c r="G152678" t="s">
        <v>19399</v>
      </c>
      <c r="H152678" t="s">
        <v>16799</v>
      </c>
      <c r="I152678">
        <v>10054</v>
      </c>
      <c r="J152678">
        <v>2385.5</v>
      </c>
      <c r="K152678" t="s">
        <v>32032</v>
      </c>
    </row>
    <row r="152679" spans="1:11" hidden="1" x14ac:dyDescent="0.35">
      <c r="A152679">
        <v>152520</v>
      </c>
      <c r="B152679" t="s">
        <v>554</v>
      </c>
      <c r="C152679" t="s">
        <v>32</v>
      </c>
      <c r="D152679" t="s">
        <v>8713</v>
      </c>
      <c r="E152679" t="s">
        <v>29212</v>
      </c>
      <c r="F152679" t="s">
        <v>561</v>
      </c>
      <c r="G152679" t="s">
        <v>19527</v>
      </c>
      <c r="H152679" t="s">
        <v>8714</v>
      </c>
      <c r="I152679">
        <v>40599</v>
      </c>
      <c r="J152679">
        <v>46113.51</v>
      </c>
      <c r="K152679" t="s">
        <v>32032</v>
      </c>
    </row>
    <row r="152680" spans="1:11" hidden="1" x14ac:dyDescent="0.35">
      <c r="A152680">
        <v>152521</v>
      </c>
      <c r="B152680" t="s">
        <v>3977</v>
      </c>
      <c r="C152680" t="s">
        <v>42</v>
      </c>
      <c r="D152680" t="s">
        <v>8713</v>
      </c>
      <c r="E152680" t="s">
        <v>4243</v>
      </c>
      <c r="F152680" t="s">
        <v>1513</v>
      </c>
      <c r="G152680" t="s">
        <v>20499</v>
      </c>
      <c r="H152680" t="s">
        <v>3804</v>
      </c>
      <c r="I152680">
        <v>58581</v>
      </c>
      <c r="J152680">
        <v>58777.47</v>
      </c>
      <c r="K152680" t="s">
        <v>32032</v>
      </c>
    </row>
    <row r="152681" spans="1:11" hidden="1" x14ac:dyDescent="0.35">
      <c r="A152681">
        <v>152522</v>
      </c>
      <c r="B152681" t="s">
        <v>1407</v>
      </c>
      <c r="D152681" t="s">
        <v>27778</v>
      </c>
      <c r="E152681" t="s">
        <v>29342</v>
      </c>
      <c r="F152681" t="s">
        <v>17134</v>
      </c>
      <c r="G152681" t="s">
        <v>19759</v>
      </c>
      <c r="H152681" t="s">
        <v>27248</v>
      </c>
      <c r="I152681">
        <v>6240</v>
      </c>
      <c r="J152681">
        <v>2373.11</v>
      </c>
      <c r="K152681" t="s">
        <v>32032</v>
      </c>
    </row>
    <row r="152682" spans="1:11" hidden="1" x14ac:dyDescent="0.35">
      <c r="A152682">
        <v>152523</v>
      </c>
      <c r="B152682" t="s">
        <v>1019</v>
      </c>
      <c r="C152682" t="s">
        <v>60</v>
      </c>
      <c r="D152682" t="s">
        <v>29092</v>
      </c>
      <c r="E152682" t="s">
        <v>29217</v>
      </c>
      <c r="F152682" t="s">
        <v>895</v>
      </c>
      <c r="G152682" t="s">
        <v>19705</v>
      </c>
      <c r="H152682" t="s">
        <v>28194</v>
      </c>
      <c r="I152682">
        <v>52044</v>
      </c>
      <c r="J152682">
        <v>20016.689999999999</v>
      </c>
      <c r="K152682" t="s">
        <v>32032</v>
      </c>
    </row>
    <row r="152683" spans="1:11" hidden="1" x14ac:dyDescent="0.35">
      <c r="A152683">
        <v>152524</v>
      </c>
      <c r="B152683" t="s">
        <v>152</v>
      </c>
      <c r="C152683" t="s">
        <v>112</v>
      </c>
      <c r="D152683" t="s">
        <v>8720</v>
      </c>
      <c r="E152683" t="s">
        <v>33395</v>
      </c>
      <c r="F152683" t="s">
        <v>320</v>
      </c>
      <c r="G152683" t="s">
        <v>19442</v>
      </c>
      <c r="H152683" t="s">
        <v>23600</v>
      </c>
      <c r="I152683">
        <v>40059</v>
      </c>
      <c r="J152683">
        <v>48556.87</v>
      </c>
      <c r="K152683" t="s">
        <v>32032</v>
      </c>
    </row>
    <row r="152684" spans="1:11" hidden="1" x14ac:dyDescent="0.35">
      <c r="A152684">
        <v>152525</v>
      </c>
      <c r="B152684" t="s">
        <v>2888</v>
      </c>
      <c r="C152684" t="s">
        <v>124</v>
      </c>
      <c r="D152684" t="s">
        <v>25673</v>
      </c>
      <c r="E152684" t="s">
        <v>27864</v>
      </c>
      <c r="F152684" t="s">
        <v>1370</v>
      </c>
      <c r="G152684" t="s">
        <v>19952</v>
      </c>
      <c r="H152684" t="s">
        <v>24251</v>
      </c>
      <c r="I152684">
        <v>72977</v>
      </c>
      <c r="J152684">
        <v>100537.84</v>
      </c>
      <c r="K152684" t="s">
        <v>32032</v>
      </c>
    </row>
    <row r="152685" spans="1:11" hidden="1" x14ac:dyDescent="0.35">
      <c r="A152685">
        <v>152526</v>
      </c>
      <c r="B152685" t="s">
        <v>8723</v>
      </c>
      <c r="C152685" t="s">
        <v>124</v>
      </c>
      <c r="D152685" t="s">
        <v>8724</v>
      </c>
      <c r="E152685" t="s">
        <v>30303</v>
      </c>
      <c r="F152685" t="s">
        <v>1493</v>
      </c>
      <c r="G152685" t="s">
        <v>19980</v>
      </c>
      <c r="H152685" t="s">
        <v>4956</v>
      </c>
      <c r="I152685">
        <v>81186</v>
      </c>
      <c r="J152685">
        <v>79509.7</v>
      </c>
      <c r="K152685" t="s">
        <v>32032</v>
      </c>
    </row>
    <row r="152686" spans="1:11" hidden="1" x14ac:dyDescent="0.35">
      <c r="A152686">
        <v>152527</v>
      </c>
      <c r="B152686" t="s">
        <v>27767</v>
      </c>
      <c r="C152686" t="s">
        <v>14</v>
      </c>
      <c r="D152686" t="s">
        <v>27768</v>
      </c>
      <c r="E152686" t="s">
        <v>26094</v>
      </c>
      <c r="F152686" t="s">
        <v>7372</v>
      </c>
      <c r="G152686" t="s">
        <v>20522</v>
      </c>
      <c r="H152686" t="s">
        <v>27032</v>
      </c>
      <c r="I152686">
        <v>88968</v>
      </c>
      <c r="J152686">
        <v>88885.97</v>
      </c>
      <c r="K152686" t="s">
        <v>32032</v>
      </c>
    </row>
    <row r="152687" spans="1:11" hidden="1" x14ac:dyDescent="0.35">
      <c r="A152687">
        <v>152528</v>
      </c>
      <c r="B152687" t="s">
        <v>2052</v>
      </c>
      <c r="C152687" t="s">
        <v>14</v>
      </c>
      <c r="D152687" t="s">
        <v>27770</v>
      </c>
      <c r="E152687" t="s">
        <v>32033</v>
      </c>
      <c r="F152687" t="s">
        <v>27147</v>
      </c>
      <c r="G152687" t="s">
        <v>27148</v>
      </c>
      <c r="H152687" t="s">
        <v>27644</v>
      </c>
      <c r="I152687">
        <v>0</v>
      </c>
      <c r="J152687">
        <v>165</v>
      </c>
      <c r="K152687" t="s">
        <v>32032</v>
      </c>
    </row>
    <row r="152688" spans="1:11" hidden="1" x14ac:dyDescent="0.35">
      <c r="A152688">
        <v>152529</v>
      </c>
      <c r="B152688" t="s">
        <v>31943</v>
      </c>
      <c r="D152688" t="s">
        <v>31944</v>
      </c>
      <c r="E152688" t="s">
        <v>29206</v>
      </c>
      <c r="F152688" t="s">
        <v>2193</v>
      </c>
      <c r="G152688" t="s">
        <v>19611</v>
      </c>
      <c r="H152688" t="s">
        <v>30956</v>
      </c>
      <c r="I152688">
        <v>52000</v>
      </c>
      <c r="J152688">
        <v>3600</v>
      </c>
      <c r="K152688" t="s">
        <v>32032</v>
      </c>
    </row>
    <row r="152689" spans="1:11" hidden="1" x14ac:dyDescent="0.35">
      <c r="A152689">
        <v>152530</v>
      </c>
      <c r="B152689" t="s">
        <v>478</v>
      </c>
      <c r="C152689" t="s">
        <v>42</v>
      </c>
      <c r="D152689" t="s">
        <v>27771</v>
      </c>
      <c r="E152689" t="s">
        <v>27864</v>
      </c>
      <c r="F152689" t="s">
        <v>143</v>
      </c>
      <c r="G152689" t="s">
        <v>19926</v>
      </c>
      <c r="H152689" t="s">
        <v>27206</v>
      </c>
      <c r="I152689">
        <v>68487</v>
      </c>
      <c r="J152689">
        <v>100364.78</v>
      </c>
      <c r="K152689" t="s">
        <v>32032</v>
      </c>
    </row>
    <row r="152690" spans="1:11" hidden="1" x14ac:dyDescent="0.35">
      <c r="A152690">
        <v>152531</v>
      </c>
      <c r="B152690" t="s">
        <v>26870</v>
      </c>
      <c r="D152690" t="s">
        <v>26871</v>
      </c>
      <c r="E152690" t="s">
        <v>29686</v>
      </c>
      <c r="F152690" t="s">
        <v>774</v>
      </c>
      <c r="G152690" t="s">
        <v>19622</v>
      </c>
      <c r="H152690" t="s">
        <v>26102</v>
      </c>
      <c r="I152690">
        <v>70315</v>
      </c>
      <c r="J152690">
        <v>71090.929999999993</v>
      </c>
      <c r="K152690" t="s">
        <v>32032</v>
      </c>
    </row>
    <row r="152691" spans="1:11" hidden="1" x14ac:dyDescent="0.35">
      <c r="A152691">
        <v>152532</v>
      </c>
      <c r="B152691" t="s">
        <v>31919</v>
      </c>
      <c r="C152691" t="s">
        <v>21</v>
      </c>
      <c r="D152691" t="s">
        <v>8733</v>
      </c>
      <c r="E152691" t="s">
        <v>29193</v>
      </c>
      <c r="F152691" t="s">
        <v>1584</v>
      </c>
      <c r="G152691" t="s">
        <v>20460</v>
      </c>
      <c r="H152691" t="s">
        <v>27872</v>
      </c>
      <c r="I152691">
        <v>24960</v>
      </c>
      <c r="J152691">
        <v>4020</v>
      </c>
      <c r="K152691" t="s">
        <v>32032</v>
      </c>
    </row>
    <row r="152692" spans="1:11" hidden="1" x14ac:dyDescent="0.35">
      <c r="A152692">
        <v>152533</v>
      </c>
      <c r="B152692" t="s">
        <v>239</v>
      </c>
      <c r="C152692" t="s">
        <v>47</v>
      </c>
      <c r="D152692" t="s">
        <v>8733</v>
      </c>
      <c r="E152692" t="s">
        <v>30039</v>
      </c>
      <c r="F152692" t="s">
        <v>1811</v>
      </c>
      <c r="G152692" t="s">
        <v>20983</v>
      </c>
      <c r="H152692" t="s">
        <v>19107</v>
      </c>
      <c r="I152692">
        <v>64967</v>
      </c>
      <c r="J152692">
        <v>63420.14</v>
      </c>
      <c r="K152692" t="s">
        <v>32032</v>
      </c>
    </row>
    <row r="152693" spans="1:11" hidden="1" x14ac:dyDescent="0.35">
      <c r="A152693">
        <v>152534</v>
      </c>
      <c r="B152693" t="s">
        <v>540</v>
      </c>
      <c r="C152693" t="s">
        <v>4060</v>
      </c>
      <c r="D152693" t="s">
        <v>4213</v>
      </c>
      <c r="E152693" t="s">
        <v>32033</v>
      </c>
      <c r="F152693" t="s">
        <v>27147</v>
      </c>
      <c r="G152693" t="s">
        <v>27148</v>
      </c>
      <c r="H152693" t="s">
        <v>32107</v>
      </c>
      <c r="I152693">
        <v>0</v>
      </c>
      <c r="J152693">
        <v>165</v>
      </c>
      <c r="K152693" t="s">
        <v>32032</v>
      </c>
    </row>
    <row r="152694" spans="1:11" hidden="1" x14ac:dyDescent="0.35">
      <c r="A152694">
        <v>152535</v>
      </c>
      <c r="B152694" t="s">
        <v>20694</v>
      </c>
      <c r="C152694" t="s">
        <v>42</v>
      </c>
      <c r="D152694" t="s">
        <v>4213</v>
      </c>
      <c r="E152694" t="s">
        <v>29277</v>
      </c>
      <c r="F152694" t="s">
        <v>32041</v>
      </c>
      <c r="G152694" t="s">
        <v>32042</v>
      </c>
      <c r="H152694" t="s">
        <v>30792</v>
      </c>
      <c r="I152694">
        <v>22880</v>
      </c>
      <c r="J152694">
        <v>0</v>
      </c>
      <c r="K152694" t="s">
        <v>32032</v>
      </c>
    </row>
    <row r="152695" spans="1:11" hidden="1" x14ac:dyDescent="0.35">
      <c r="A152695">
        <v>152536</v>
      </c>
      <c r="B152695" t="s">
        <v>29094</v>
      </c>
      <c r="C152695" t="s">
        <v>112</v>
      </c>
      <c r="D152695" t="s">
        <v>4213</v>
      </c>
      <c r="E152695" t="s">
        <v>29209</v>
      </c>
      <c r="F152695" t="s">
        <v>1970</v>
      </c>
      <c r="G152695" t="s">
        <v>19954</v>
      </c>
      <c r="H152695" t="s">
        <v>28092</v>
      </c>
      <c r="I152695">
        <v>31225</v>
      </c>
      <c r="J152695">
        <v>44351.25</v>
      </c>
      <c r="K152695" t="s">
        <v>32032</v>
      </c>
    </row>
    <row r="152696" spans="1:11" hidden="1" x14ac:dyDescent="0.35">
      <c r="A152696">
        <v>152537</v>
      </c>
      <c r="B152696" t="s">
        <v>536</v>
      </c>
      <c r="C152696" t="s">
        <v>124</v>
      </c>
      <c r="D152696" t="s">
        <v>4213</v>
      </c>
      <c r="E152696" t="s">
        <v>23327</v>
      </c>
      <c r="F152696" t="s">
        <v>1151</v>
      </c>
      <c r="G152696" t="s">
        <v>19694</v>
      </c>
      <c r="H152696" t="s">
        <v>718</v>
      </c>
      <c r="I152696">
        <v>81700</v>
      </c>
      <c r="J152696">
        <v>102965.7</v>
      </c>
      <c r="K152696" t="s">
        <v>32032</v>
      </c>
    </row>
    <row r="152697" spans="1:11" hidden="1" x14ac:dyDescent="0.35">
      <c r="A152697">
        <v>152538</v>
      </c>
      <c r="B152697" t="s">
        <v>27775</v>
      </c>
      <c r="C152697" t="s">
        <v>197</v>
      </c>
      <c r="D152697" t="s">
        <v>4213</v>
      </c>
      <c r="E152697" t="s">
        <v>27889</v>
      </c>
      <c r="F152697" t="s">
        <v>6856</v>
      </c>
      <c r="G152697" t="s">
        <v>27674</v>
      </c>
      <c r="H152697" t="s">
        <v>27059</v>
      </c>
      <c r="I152697">
        <v>35615</v>
      </c>
      <c r="J152697">
        <v>31776.49</v>
      </c>
      <c r="K152697" t="s">
        <v>32032</v>
      </c>
    </row>
    <row r="152698" spans="1:11" hidden="1" x14ac:dyDescent="0.35">
      <c r="A152698">
        <v>152539</v>
      </c>
      <c r="B152698" t="s">
        <v>1840</v>
      </c>
      <c r="C152698" t="s">
        <v>21</v>
      </c>
      <c r="D152698" t="s">
        <v>4213</v>
      </c>
      <c r="E152698" t="s">
        <v>1512</v>
      </c>
      <c r="F152698" t="s">
        <v>2738</v>
      </c>
      <c r="G152698" t="s">
        <v>19948</v>
      </c>
      <c r="H152698" t="s">
        <v>3844</v>
      </c>
      <c r="I152698">
        <v>68898</v>
      </c>
      <c r="J152698">
        <v>69912.34</v>
      </c>
      <c r="K152698" t="s">
        <v>32032</v>
      </c>
    </row>
    <row r="152699" spans="1:11" hidden="1" x14ac:dyDescent="0.35">
      <c r="A152699">
        <v>152540</v>
      </c>
      <c r="B152699" t="s">
        <v>2701</v>
      </c>
      <c r="D152699" t="s">
        <v>4213</v>
      </c>
      <c r="E152699" t="s">
        <v>30153</v>
      </c>
      <c r="F152699" t="s">
        <v>1774</v>
      </c>
      <c r="G152699" t="s">
        <v>19912</v>
      </c>
      <c r="H152699" t="s">
        <v>8734</v>
      </c>
      <c r="I152699">
        <v>84999</v>
      </c>
      <c r="J152699">
        <v>87444.26</v>
      </c>
      <c r="K152699" t="s">
        <v>32032</v>
      </c>
    </row>
    <row r="152700" spans="1:11" hidden="1" x14ac:dyDescent="0.35">
      <c r="A152700">
        <v>152541</v>
      </c>
      <c r="B152700" t="s">
        <v>5619</v>
      </c>
      <c r="C152700" t="s">
        <v>21</v>
      </c>
      <c r="D152700" t="s">
        <v>4213</v>
      </c>
      <c r="E152700" t="s">
        <v>27889</v>
      </c>
      <c r="F152700" t="s">
        <v>32184</v>
      </c>
      <c r="G152700" t="s">
        <v>32185</v>
      </c>
      <c r="H152700" t="s">
        <v>869</v>
      </c>
      <c r="I152700">
        <v>37751</v>
      </c>
      <c r="J152700">
        <v>37959.160000000003</v>
      </c>
      <c r="K152700" t="s">
        <v>32032</v>
      </c>
    </row>
    <row r="152701" spans="1:11" hidden="1" x14ac:dyDescent="0.35">
      <c r="A152701">
        <v>152542</v>
      </c>
      <c r="B152701" t="s">
        <v>1851</v>
      </c>
      <c r="C152701" t="s">
        <v>297</v>
      </c>
      <c r="D152701" t="s">
        <v>8736</v>
      </c>
      <c r="E152701" t="s">
        <v>29322</v>
      </c>
      <c r="F152701" t="s">
        <v>1068</v>
      </c>
      <c r="G152701" t="s">
        <v>19872</v>
      </c>
      <c r="H152701" t="s">
        <v>5079</v>
      </c>
      <c r="I152701">
        <v>108548</v>
      </c>
      <c r="J152701">
        <v>109447.53</v>
      </c>
      <c r="K152701" t="s">
        <v>32032</v>
      </c>
    </row>
    <row r="152702" spans="1:11" hidden="1" x14ac:dyDescent="0.35">
      <c r="A152702">
        <v>152543</v>
      </c>
      <c r="B152702" t="s">
        <v>30693</v>
      </c>
      <c r="C152702" t="s">
        <v>47</v>
      </c>
      <c r="D152702" t="s">
        <v>30694</v>
      </c>
      <c r="E152702" t="s">
        <v>1331</v>
      </c>
      <c r="F152702" t="s">
        <v>1605</v>
      </c>
      <c r="G152702" t="s">
        <v>19744</v>
      </c>
      <c r="H152702" t="s">
        <v>30001</v>
      </c>
      <c r="I152702">
        <v>47940</v>
      </c>
      <c r="J152702">
        <v>10509.23</v>
      </c>
      <c r="K152702" t="s">
        <v>32032</v>
      </c>
    </row>
    <row r="152703" spans="1:11" hidden="1" x14ac:dyDescent="0.35">
      <c r="A152703">
        <v>152544</v>
      </c>
      <c r="B152703" t="s">
        <v>4610</v>
      </c>
      <c r="C152703" t="s">
        <v>134</v>
      </c>
      <c r="D152703" t="s">
        <v>26880</v>
      </c>
      <c r="E152703" t="s">
        <v>29187</v>
      </c>
      <c r="F152703" t="s">
        <v>757</v>
      </c>
      <c r="G152703" t="s">
        <v>19617</v>
      </c>
      <c r="H152703" t="s">
        <v>26009</v>
      </c>
      <c r="I152703">
        <v>37401</v>
      </c>
      <c r="J152703">
        <v>37737.78</v>
      </c>
      <c r="K152703" t="s">
        <v>32032</v>
      </c>
    </row>
    <row r="152704" spans="1:11" hidden="1" x14ac:dyDescent="0.35">
      <c r="A152704">
        <v>152545</v>
      </c>
      <c r="B152704" t="s">
        <v>29890</v>
      </c>
      <c r="C152704" t="s">
        <v>8</v>
      </c>
      <c r="D152704" t="s">
        <v>8737</v>
      </c>
      <c r="E152704" t="s">
        <v>30100</v>
      </c>
      <c r="F152704" t="s">
        <v>1875</v>
      </c>
      <c r="G152704" t="s">
        <v>20420</v>
      </c>
      <c r="H152704" t="s">
        <v>30695</v>
      </c>
      <c r="I152704">
        <v>62218</v>
      </c>
      <c r="J152704">
        <v>63545.72</v>
      </c>
      <c r="K152704" t="s">
        <v>32032</v>
      </c>
    </row>
    <row r="152705" spans="1:11" hidden="1" x14ac:dyDescent="0.35">
      <c r="A152705">
        <v>152546</v>
      </c>
      <c r="B152705" t="s">
        <v>1241</v>
      </c>
      <c r="C152705" t="s">
        <v>124</v>
      </c>
      <c r="D152705" t="s">
        <v>8737</v>
      </c>
      <c r="E152705" t="s">
        <v>27864</v>
      </c>
      <c r="F152705" t="s">
        <v>71</v>
      </c>
      <c r="G152705" t="s">
        <v>19571</v>
      </c>
      <c r="H152705" t="s">
        <v>4219</v>
      </c>
      <c r="I152705">
        <v>78044</v>
      </c>
      <c r="J152705">
        <v>91474.18</v>
      </c>
      <c r="K152705" t="s">
        <v>32032</v>
      </c>
    </row>
    <row r="152706" spans="1:11" hidden="1" x14ac:dyDescent="0.35">
      <c r="A152706">
        <v>152547</v>
      </c>
      <c r="B152706" t="s">
        <v>8550</v>
      </c>
      <c r="C152706" t="s">
        <v>97</v>
      </c>
      <c r="D152706" t="s">
        <v>8738</v>
      </c>
      <c r="E152706" t="s">
        <v>1790</v>
      </c>
      <c r="F152706" t="s">
        <v>1256</v>
      </c>
      <c r="G152706" t="s">
        <v>19534</v>
      </c>
      <c r="H152706" t="s">
        <v>8739</v>
      </c>
      <c r="I152706">
        <v>123441</v>
      </c>
      <c r="J152706">
        <v>160675.17000000001</v>
      </c>
      <c r="K152706" t="s">
        <v>32032</v>
      </c>
    </row>
    <row r="152707" spans="1:11" hidden="1" x14ac:dyDescent="0.35">
      <c r="A152707">
        <v>152548</v>
      </c>
      <c r="B152707" t="s">
        <v>8740</v>
      </c>
      <c r="C152707" t="s">
        <v>38</v>
      </c>
      <c r="D152707" t="s">
        <v>8741</v>
      </c>
      <c r="E152707" t="s">
        <v>29195</v>
      </c>
      <c r="F152707" t="s">
        <v>501</v>
      </c>
      <c r="G152707" t="s">
        <v>19826</v>
      </c>
      <c r="H152707" t="s">
        <v>7627</v>
      </c>
      <c r="I152707">
        <v>72439</v>
      </c>
      <c r="J152707">
        <v>73663.56</v>
      </c>
      <c r="K152707" t="s">
        <v>32032</v>
      </c>
    </row>
    <row r="152708" spans="1:11" hidden="1" x14ac:dyDescent="0.35">
      <c r="A152708">
        <v>152549</v>
      </c>
      <c r="B152708" t="s">
        <v>8742</v>
      </c>
      <c r="C152708" t="s">
        <v>134</v>
      </c>
      <c r="D152708" t="s">
        <v>8743</v>
      </c>
      <c r="E152708" t="s">
        <v>29297</v>
      </c>
      <c r="F152708" t="s">
        <v>5769</v>
      </c>
      <c r="G152708" t="s">
        <v>20380</v>
      </c>
      <c r="H152708" t="s">
        <v>8744</v>
      </c>
      <c r="I152708">
        <v>71005</v>
      </c>
      <c r="J152708">
        <v>71883.5</v>
      </c>
      <c r="K152708" t="s">
        <v>32032</v>
      </c>
    </row>
    <row r="152709" spans="1:11" hidden="1" x14ac:dyDescent="0.35">
      <c r="A152709">
        <v>152550</v>
      </c>
      <c r="B152709" t="s">
        <v>21009</v>
      </c>
      <c r="C152709" t="s">
        <v>21</v>
      </c>
      <c r="D152709" t="s">
        <v>23005</v>
      </c>
      <c r="E152709" t="s">
        <v>29208</v>
      </c>
      <c r="F152709" t="s">
        <v>1557</v>
      </c>
      <c r="G152709" t="s">
        <v>19696</v>
      </c>
      <c r="H152709" t="s">
        <v>27032</v>
      </c>
      <c r="I152709">
        <v>70276</v>
      </c>
      <c r="J152709">
        <v>70211.17</v>
      </c>
      <c r="K152709" t="s">
        <v>32032</v>
      </c>
    </row>
    <row r="152710" spans="1:11" hidden="1" x14ac:dyDescent="0.35">
      <c r="A152710">
        <v>152601</v>
      </c>
      <c r="B152710" t="s">
        <v>2765</v>
      </c>
      <c r="C152710" t="s">
        <v>139</v>
      </c>
      <c r="D152710" t="s">
        <v>3059</v>
      </c>
      <c r="E152710" t="s">
        <v>29292</v>
      </c>
      <c r="F152710" t="s">
        <v>946</v>
      </c>
      <c r="G152710" t="s">
        <v>19590</v>
      </c>
      <c r="H152710" t="s">
        <v>3667</v>
      </c>
      <c r="I152710">
        <v>60981</v>
      </c>
      <c r="J152710">
        <v>61334.69</v>
      </c>
      <c r="K152710" t="s">
        <v>32032</v>
      </c>
    </row>
    <row r="152711" spans="1:11" hidden="1" x14ac:dyDescent="0.35">
      <c r="A152711">
        <v>152602</v>
      </c>
      <c r="B152711" t="s">
        <v>930</v>
      </c>
      <c r="D152711" t="s">
        <v>3059</v>
      </c>
      <c r="E152711" t="s">
        <v>20583</v>
      </c>
      <c r="F152711" t="s">
        <v>2669</v>
      </c>
      <c r="G152711" t="s">
        <v>19833</v>
      </c>
      <c r="H152711" t="s">
        <v>4836</v>
      </c>
      <c r="I152711">
        <v>67104</v>
      </c>
      <c r="J152711">
        <v>69013.52</v>
      </c>
      <c r="K152711" t="s">
        <v>32032</v>
      </c>
    </row>
    <row r="152712" spans="1:11" hidden="1" x14ac:dyDescent="0.35">
      <c r="A152712">
        <v>152603</v>
      </c>
      <c r="B152712" t="s">
        <v>8899</v>
      </c>
      <c r="D152712" t="s">
        <v>3059</v>
      </c>
      <c r="E152712" t="s">
        <v>30668</v>
      </c>
      <c r="F152712" t="s">
        <v>3104</v>
      </c>
      <c r="G152712" t="s">
        <v>20109</v>
      </c>
      <c r="H152712" t="s">
        <v>8900</v>
      </c>
      <c r="I152712">
        <v>65664</v>
      </c>
      <c r="J152712">
        <v>66102.8</v>
      </c>
      <c r="K152712" t="s">
        <v>32032</v>
      </c>
    </row>
    <row r="152713" spans="1:11" hidden="1" x14ac:dyDescent="0.35">
      <c r="A152713">
        <v>152604</v>
      </c>
      <c r="B152713" t="s">
        <v>4780</v>
      </c>
      <c r="C152713" t="s">
        <v>134</v>
      </c>
      <c r="D152713" t="s">
        <v>3059</v>
      </c>
      <c r="E152713" t="s">
        <v>27864</v>
      </c>
      <c r="F152713" t="s">
        <v>2475</v>
      </c>
      <c r="G152713" t="s">
        <v>20108</v>
      </c>
      <c r="H152713" t="s">
        <v>1661</v>
      </c>
      <c r="I152713">
        <v>91780</v>
      </c>
      <c r="J152713">
        <v>100138.76</v>
      </c>
      <c r="K152713" t="s">
        <v>32032</v>
      </c>
    </row>
    <row r="152714" spans="1:11" hidden="1" x14ac:dyDescent="0.35">
      <c r="A152714">
        <v>152605</v>
      </c>
      <c r="B152714" t="s">
        <v>14410</v>
      </c>
      <c r="C152714" t="s">
        <v>427</v>
      </c>
      <c r="D152714" t="s">
        <v>3059</v>
      </c>
      <c r="E152714" t="s">
        <v>27991</v>
      </c>
      <c r="F152714" t="s">
        <v>581</v>
      </c>
      <c r="G152714" t="s">
        <v>19533</v>
      </c>
      <c r="H152714" t="s">
        <v>1850</v>
      </c>
      <c r="I152714">
        <v>43455</v>
      </c>
      <c r="J152714">
        <v>58241.09</v>
      </c>
      <c r="K152714" t="s">
        <v>32032</v>
      </c>
    </row>
    <row r="152715" spans="1:11" hidden="1" x14ac:dyDescent="0.35">
      <c r="A152715">
        <v>152606</v>
      </c>
      <c r="B152715" t="s">
        <v>7217</v>
      </c>
      <c r="C152715" t="s">
        <v>112</v>
      </c>
      <c r="D152715" t="s">
        <v>3059</v>
      </c>
      <c r="E152715" t="s">
        <v>29196</v>
      </c>
      <c r="F152715" t="s">
        <v>852</v>
      </c>
      <c r="G152715" t="s">
        <v>19539</v>
      </c>
      <c r="H152715" t="s">
        <v>31026</v>
      </c>
      <c r="I152715">
        <v>43395</v>
      </c>
      <c r="J152715">
        <v>36997.15</v>
      </c>
      <c r="K152715" t="s">
        <v>32032</v>
      </c>
    </row>
    <row r="152716" spans="1:11" hidden="1" x14ac:dyDescent="0.35">
      <c r="A152716">
        <v>152607</v>
      </c>
      <c r="B152716" t="s">
        <v>7217</v>
      </c>
      <c r="C152716" t="s">
        <v>42</v>
      </c>
      <c r="D152716" t="s">
        <v>3059</v>
      </c>
      <c r="E152716" t="s">
        <v>29209</v>
      </c>
      <c r="F152716" t="s">
        <v>23338</v>
      </c>
      <c r="G152716" t="s">
        <v>26026</v>
      </c>
      <c r="H152716" t="s">
        <v>28016</v>
      </c>
      <c r="I152716">
        <v>30316</v>
      </c>
      <c r="J152716">
        <v>5220.49</v>
      </c>
      <c r="K152716" t="s">
        <v>32032</v>
      </c>
    </row>
    <row r="152717" spans="1:11" hidden="1" x14ac:dyDescent="0.35">
      <c r="A152717">
        <v>152608</v>
      </c>
      <c r="B152717" t="s">
        <v>7217</v>
      </c>
      <c r="C152717" t="s">
        <v>42</v>
      </c>
      <c r="D152717" t="s">
        <v>3059</v>
      </c>
      <c r="E152717" t="s">
        <v>29277</v>
      </c>
      <c r="F152717" t="s">
        <v>32041</v>
      </c>
      <c r="G152717" t="s">
        <v>32042</v>
      </c>
      <c r="H152717" t="s">
        <v>27077</v>
      </c>
      <c r="I152717">
        <v>22880</v>
      </c>
      <c r="J152717">
        <v>0</v>
      </c>
      <c r="K152717" t="s">
        <v>32032</v>
      </c>
    </row>
    <row r="152718" spans="1:11" hidden="1" x14ac:dyDescent="0.35">
      <c r="A152718">
        <v>152609</v>
      </c>
      <c r="B152718" t="s">
        <v>1267</v>
      </c>
      <c r="C152718" t="s">
        <v>21</v>
      </c>
      <c r="D152718" t="s">
        <v>3059</v>
      </c>
      <c r="E152718" t="s">
        <v>27852</v>
      </c>
      <c r="F152718" t="s">
        <v>1198</v>
      </c>
      <c r="G152718" t="s">
        <v>19706</v>
      </c>
      <c r="H152718" t="s">
        <v>1565</v>
      </c>
      <c r="I152718">
        <v>106415</v>
      </c>
      <c r="J152718">
        <v>78416.679999999993</v>
      </c>
      <c r="K152718" t="s">
        <v>32032</v>
      </c>
    </row>
    <row r="152719" spans="1:11" hidden="1" x14ac:dyDescent="0.35">
      <c r="A152719">
        <v>152610</v>
      </c>
      <c r="B152719" t="s">
        <v>7997</v>
      </c>
      <c r="C152719" t="s">
        <v>14</v>
      </c>
      <c r="D152719" t="s">
        <v>3059</v>
      </c>
      <c r="E152719" t="s">
        <v>32033</v>
      </c>
      <c r="F152719" t="s">
        <v>27147</v>
      </c>
      <c r="G152719" t="s">
        <v>27148</v>
      </c>
      <c r="H152719" t="s">
        <v>29520</v>
      </c>
      <c r="I152719">
        <v>0</v>
      </c>
      <c r="J152719">
        <v>225</v>
      </c>
      <c r="K152719" t="s">
        <v>32032</v>
      </c>
    </row>
    <row r="152720" spans="1:11" hidden="1" x14ac:dyDescent="0.35">
      <c r="A152720">
        <v>152611</v>
      </c>
      <c r="B152720" t="s">
        <v>8904</v>
      </c>
      <c r="C152720" t="s">
        <v>21</v>
      </c>
      <c r="D152720" t="s">
        <v>3059</v>
      </c>
      <c r="E152720" t="s">
        <v>29407</v>
      </c>
      <c r="F152720" t="s">
        <v>2752</v>
      </c>
      <c r="G152720" t="s">
        <v>19909</v>
      </c>
      <c r="H152720" t="s">
        <v>8905</v>
      </c>
      <c r="I152720">
        <v>38246</v>
      </c>
      <c r="J152720">
        <v>58097.74</v>
      </c>
      <c r="K152720" t="s">
        <v>32032</v>
      </c>
    </row>
    <row r="152721" spans="1:11" hidden="1" x14ac:dyDescent="0.35">
      <c r="A152721">
        <v>152612</v>
      </c>
      <c r="B152721" t="s">
        <v>3482</v>
      </c>
      <c r="C152721" t="s">
        <v>8</v>
      </c>
      <c r="D152721" t="s">
        <v>3059</v>
      </c>
      <c r="E152721" t="s">
        <v>29268</v>
      </c>
      <c r="F152721" t="s">
        <v>3154</v>
      </c>
      <c r="G152721" t="s">
        <v>20022</v>
      </c>
      <c r="H152721" t="s">
        <v>516</v>
      </c>
      <c r="I152721">
        <v>81060</v>
      </c>
      <c r="J152721">
        <v>103523.83</v>
      </c>
      <c r="K152721" t="s">
        <v>32032</v>
      </c>
    </row>
    <row r="152722" spans="1:11" hidden="1" x14ac:dyDescent="0.35">
      <c r="A152722">
        <v>152613</v>
      </c>
      <c r="B152722" t="s">
        <v>1101</v>
      </c>
      <c r="C152722" t="s">
        <v>47</v>
      </c>
      <c r="D152722" t="s">
        <v>3059</v>
      </c>
      <c r="E152722" t="s">
        <v>905</v>
      </c>
      <c r="F152722" t="s">
        <v>26980</v>
      </c>
      <c r="G152722" t="s">
        <v>26981</v>
      </c>
      <c r="H152722" t="s">
        <v>1269</v>
      </c>
      <c r="I152722">
        <v>72622</v>
      </c>
      <c r="J152722">
        <v>81002.28</v>
      </c>
      <c r="K152722" t="s">
        <v>32032</v>
      </c>
    </row>
    <row r="152723" spans="1:11" hidden="1" x14ac:dyDescent="0.35">
      <c r="A152723">
        <v>152614</v>
      </c>
      <c r="B152723" t="s">
        <v>4345</v>
      </c>
      <c r="C152723" t="s">
        <v>197</v>
      </c>
      <c r="D152723" t="s">
        <v>3059</v>
      </c>
      <c r="E152723" t="s">
        <v>29277</v>
      </c>
      <c r="F152723" t="s">
        <v>32041</v>
      </c>
      <c r="G152723" t="s">
        <v>32042</v>
      </c>
      <c r="H152723" t="s">
        <v>32056</v>
      </c>
      <c r="I152723">
        <v>22880</v>
      </c>
      <c r="J152723">
        <v>0</v>
      </c>
      <c r="K152723" t="s">
        <v>32032</v>
      </c>
    </row>
    <row r="152724" spans="1:11" hidden="1" x14ac:dyDescent="0.35">
      <c r="A152724">
        <v>152615</v>
      </c>
      <c r="B152724" t="s">
        <v>7731</v>
      </c>
      <c r="C152724" t="s">
        <v>112</v>
      </c>
      <c r="D152724" t="s">
        <v>3059</v>
      </c>
      <c r="E152724" t="s">
        <v>32033</v>
      </c>
      <c r="F152724" t="s">
        <v>27147</v>
      </c>
      <c r="G152724" t="s">
        <v>27148</v>
      </c>
      <c r="H152724" t="s">
        <v>31387</v>
      </c>
      <c r="I152724">
        <v>0</v>
      </c>
      <c r="J152724">
        <v>165</v>
      </c>
      <c r="K152724" t="s">
        <v>32032</v>
      </c>
    </row>
    <row r="152725" spans="1:11" hidden="1" x14ac:dyDescent="0.35">
      <c r="A152725">
        <v>152616</v>
      </c>
      <c r="B152725" t="s">
        <v>14782</v>
      </c>
      <c r="D152725" t="s">
        <v>3059</v>
      </c>
      <c r="E152725" t="s">
        <v>29195</v>
      </c>
      <c r="F152725" t="s">
        <v>833</v>
      </c>
      <c r="G152725" t="s">
        <v>19614</v>
      </c>
      <c r="H152725" t="s">
        <v>28120</v>
      </c>
      <c r="I152725">
        <v>82394</v>
      </c>
      <c r="J152725">
        <v>82509.98</v>
      </c>
      <c r="K152725" t="s">
        <v>32032</v>
      </c>
    </row>
    <row r="152726" spans="1:11" hidden="1" x14ac:dyDescent="0.35">
      <c r="A152726">
        <v>152617</v>
      </c>
      <c r="B152726" t="s">
        <v>4056</v>
      </c>
      <c r="C152726" t="s">
        <v>197</v>
      </c>
      <c r="D152726" t="s">
        <v>3059</v>
      </c>
      <c r="E152726" t="s">
        <v>29277</v>
      </c>
      <c r="F152726" t="s">
        <v>32041</v>
      </c>
      <c r="G152726" t="s">
        <v>32042</v>
      </c>
      <c r="H152726" t="s">
        <v>32056</v>
      </c>
      <c r="I152726">
        <v>22880</v>
      </c>
      <c r="J152726">
        <v>0</v>
      </c>
      <c r="K152726" t="s">
        <v>32032</v>
      </c>
    </row>
    <row r="152727" spans="1:11" hidden="1" x14ac:dyDescent="0.35">
      <c r="A152727">
        <v>152618</v>
      </c>
      <c r="B152727" t="s">
        <v>8908</v>
      </c>
      <c r="C152727" t="s">
        <v>42</v>
      </c>
      <c r="D152727" t="s">
        <v>3059</v>
      </c>
      <c r="E152727" t="s">
        <v>29187</v>
      </c>
      <c r="F152727" t="s">
        <v>852</v>
      </c>
      <c r="G152727" t="s">
        <v>19539</v>
      </c>
      <c r="H152727" t="s">
        <v>7521</v>
      </c>
      <c r="I152727">
        <v>39579</v>
      </c>
      <c r="J152727">
        <v>33679.81</v>
      </c>
      <c r="K152727" t="s">
        <v>32032</v>
      </c>
    </row>
    <row r="152728" spans="1:11" hidden="1" x14ac:dyDescent="0.35">
      <c r="A152728">
        <v>152619</v>
      </c>
      <c r="B152728" t="s">
        <v>2336</v>
      </c>
      <c r="C152728" t="s">
        <v>149</v>
      </c>
      <c r="D152728" t="s">
        <v>3059</v>
      </c>
      <c r="E152728" t="s">
        <v>29312</v>
      </c>
      <c r="F152728" t="s">
        <v>3154</v>
      </c>
      <c r="G152728" t="s">
        <v>20022</v>
      </c>
      <c r="H152728" t="s">
        <v>1417</v>
      </c>
      <c r="I152728">
        <v>74346</v>
      </c>
      <c r="J152728">
        <v>82190.740000000005</v>
      </c>
      <c r="K152728" t="s">
        <v>32032</v>
      </c>
    </row>
    <row r="152729" spans="1:11" hidden="1" x14ac:dyDescent="0.35">
      <c r="A152729">
        <v>152620</v>
      </c>
      <c r="B152729" t="s">
        <v>510</v>
      </c>
      <c r="C152729" t="s">
        <v>112</v>
      </c>
      <c r="D152729" t="s">
        <v>3059</v>
      </c>
      <c r="E152729" t="s">
        <v>27856</v>
      </c>
      <c r="F152729" t="s">
        <v>140</v>
      </c>
      <c r="G152729" t="s">
        <v>19440</v>
      </c>
      <c r="H152729" t="s">
        <v>33126</v>
      </c>
      <c r="I152729">
        <v>53512</v>
      </c>
      <c r="J152729">
        <v>19048.32</v>
      </c>
      <c r="K152729" t="s">
        <v>32032</v>
      </c>
    </row>
    <row r="152730" spans="1:11" hidden="1" x14ac:dyDescent="0.35">
      <c r="A152730">
        <v>152621</v>
      </c>
      <c r="B152730" t="s">
        <v>20971</v>
      </c>
      <c r="C152730" t="s">
        <v>134</v>
      </c>
      <c r="D152730" t="s">
        <v>3059</v>
      </c>
      <c r="E152730" t="s">
        <v>33396</v>
      </c>
      <c r="F152730" t="s">
        <v>1709</v>
      </c>
      <c r="G152730" t="s">
        <v>19957</v>
      </c>
      <c r="H152730" t="s">
        <v>31675</v>
      </c>
      <c r="I152730">
        <v>26000</v>
      </c>
      <c r="J152730">
        <v>1525</v>
      </c>
      <c r="K152730" t="s">
        <v>32032</v>
      </c>
    </row>
    <row r="152731" spans="1:11" hidden="1" x14ac:dyDescent="0.35">
      <c r="A152731">
        <v>152622</v>
      </c>
      <c r="B152731" t="s">
        <v>2415</v>
      </c>
      <c r="C152731" t="s">
        <v>21</v>
      </c>
      <c r="D152731" t="s">
        <v>3059</v>
      </c>
      <c r="E152731" t="s">
        <v>32033</v>
      </c>
      <c r="F152731" t="s">
        <v>27147</v>
      </c>
      <c r="G152731" t="s">
        <v>27148</v>
      </c>
      <c r="H152731" t="s">
        <v>2086</v>
      </c>
      <c r="I152731">
        <v>0</v>
      </c>
      <c r="J152731">
        <v>165</v>
      </c>
      <c r="K152731" t="s">
        <v>32032</v>
      </c>
    </row>
    <row r="152732" spans="1:11" hidden="1" x14ac:dyDescent="0.35">
      <c r="A152732">
        <v>152623</v>
      </c>
      <c r="B152732" t="s">
        <v>2425</v>
      </c>
      <c r="C152732" t="s">
        <v>112</v>
      </c>
      <c r="D152732" t="s">
        <v>3059</v>
      </c>
      <c r="E152732" t="s">
        <v>1331</v>
      </c>
      <c r="F152732" t="s">
        <v>82</v>
      </c>
      <c r="G152732" t="s">
        <v>19360</v>
      </c>
      <c r="H152732" t="s">
        <v>7195</v>
      </c>
      <c r="I152732">
        <v>40094</v>
      </c>
      <c r="J152732">
        <v>41825.51</v>
      </c>
      <c r="K152732" t="s">
        <v>32032</v>
      </c>
    </row>
    <row r="152733" spans="1:11" hidden="1" x14ac:dyDescent="0.35">
      <c r="A152733">
        <v>152624</v>
      </c>
      <c r="B152733" t="s">
        <v>8609</v>
      </c>
      <c r="C152733" t="s">
        <v>14</v>
      </c>
      <c r="D152733" t="s">
        <v>3059</v>
      </c>
      <c r="E152733" t="s">
        <v>23523</v>
      </c>
      <c r="F152733" t="s">
        <v>3803</v>
      </c>
      <c r="G152733" t="s">
        <v>20504</v>
      </c>
      <c r="H152733" t="s">
        <v>1899</v>
      </c>
      <c r="I152733">
        <v>116548</v>
      </c>
      <c r="J152733">
        <v>150196.92000000001</v>
      </c>
      <c r="K152733" t="s">
        <v>32032</v>
      </c>
    </row>
    <row r="152734" spans="1:11" hidden="1" x14ac:dyDescent="0.35">
      <c r="A152734">
        <v>152625</v>
      </c>
      <c r="B152734" t="s">
        <v>7834</v>
      </c>
      <c r="C152734" t="s">
        <v>8</v>
      </c>
      <c r="D152734" t="s">
        <v>3059</v>
      </c>
      <c r="E152734" t="s">
        <v>29804</v>
      </c>
      <c r="F152734" t="s">
        <v>1890</v>
      </c>
      <c r="G152734" t="s">
        <v>20136</v>
      </c>
      <c r="H152734" t="s">
        <v>1199</v>
      </c>
      <c r="I152734">
        <v>46016</v>
      </c>
      <c r="J152734">
        <v>44933.120000000003</v>
      </c>
      <c r="K152734" t="s">
        <v>32032</v>
      </c>
    </row>
    <row r="152735" spans="1:11" hidden="1" x14ac:dyDescent="0.35">
      <c r="A152735">
        <v>152626</v>
      </c>
      <c r="B152735" t="s">
        <v>8682</v>
      </c>
      <c r="D152735" t="s">
        <v>3059</v>
      </c>
      <c r="E152735" t="s">
        <v>30131</v>
      </c>
      <c r="F152735" t="s">
        <v>581</v>
      </c>
      <c r="G152735" t="s">
        <v>19533</v>
      </c>
      <c r="H152735" t="s">
        <v>8683</v>
      </c>
      <c r="I152735">
        <v>34700</v>
      </c>
      <c r="J152735">
        <v>38354.480000000003</v>
      </c>
      <c r="K152735" t="s">
        <v>32032</v>
      </c>
    </row>
    <row r="152736" spans="1:11" hidden="1" x14ac:dyDescent="0.35">
      <c r="A152736">
        <v>152627</v>
      </c>
      <c r="B152736" t="s">
        <v>30712</v>
      </c>
      <c r="C152736" t="s">
        <v>21</v>
      </c>
      <c r="D152736" t="s">
        <v>3059</v>
      </c>
      <c r="E152736" t="s">
        <v>27131</v>
      </c>
      <c r="F152736" t="s">
        <v>1452</v>
      </c>
      <c r="G152736" t="s">
        <v>19809</v>
      </c>
      <c r="H152736" t="s">
        <v>29450</v>
      </c>
      <c r="I152736">
        <v>66625</v>
      </c>
      <c r="J152736">
        <v>67075.78</v>
      </c>
      <c r="K152736" t="s">
        <v>32032</v>
      </c>
    </row>
    <row r="152737" spans="1:11" hidden="1" x14ac:dyDescent="0.35">
      <c r="A152737">
        <v>152628</v>
      </c>
      <c r="B152737" t="s">
        <v>8688</v>
      </c>
      <c r="C152737" t="s">
        <v>139</v>
      </c>
      <c r="D152737" t="s">
        <v>3059</v>
      </c>
      <c r="E152737" t="s">
        <v>29416</v>
      </c>
      <c r="F152737" t="s">
        <v>18407</v>
      </c>
      <c r="G152737" t="s">
        <v>20251</v>
      </c>
      <c r="H152737" t="s">
        <v>3648</v>
      </c>
      <c r="I152737">
        <v>53355</v>
      </c>
      <c r="J152737">
        <v>58901.57</v>
      </c>
      <c r="K152737" t="s">
        <v>32032</v>
      </c>
    </row>
    <row r="152738" spans="1:11" hidden="1" x14ac:dyDescent="0.35">
      <c r="A152738">
        <v>152629</v>
      </c>
      <c r="B152738" t="s">
        <v>5979</v>
      </c>
      <c r="C152738" t="s">
        <v>42</v>
      </c>
      <c r="D152738" t="s">
        <v>3059</v>
      </c>
      <c r="E152738" t="s">
        <v>28103</v>
      </c>
      <c r="F152738" t="s">
        <v>1298</v>
      </c>
      <c r="G152738" t="s">
        <v>19835</v>
      </c>
      <c r="H152738" t="s">
        <v>8699</v>
      </c>
      <c r="I152738">
        <v>45712</v>
      </c>
      <c r="J152738">
        <v>51094.6</v>
      </c>
      <c r="K152738" t="s">
        <v>32032</v>
      </c>
    </row>
    <row r="152739" spans="1:11" hidden="1" x14ac:dyDescent="0.35">
      <c r="A152739">
        <v>152630</v>
      </c>
      <c r="B152739" t="s">
        <v>1919</v>
      </c>
      <c r="C152739" t="s">
        <v>149</v>
      </c>
      <c r="D152739" t="s">
        <v>3059</v>
      </c>
      <c r="E152739" t="s">
        <v>29194</v>
      </c>
      <c r="F152739" t="s">
        <v>1265</v>
      </c>
      <c r="G152739" t="s">
        <v>19714</v>
      </c>
      <c r="H152739" t="s">
        <v>3540</v>
      </c>
      <c r="I152739">
        <v>37181</v>
      </c>
      <c r="J152739">
        <v>13502.53</v>
      </c>
      <c r="K152739" t="s">
        <v>32032</v>
      </c>
    </row>
    <row r="152740" spans="1:11" hidden="1" x14ac:dyDescent="0.35">
      <c r="A152740">
        <v>152631</v>
      </c>
      <c r="B152740" t="s">
        <v>8826</v>
      </c>
      <c r="D152740" t="s">
        <v>3059</v>
      </c>
      <c r="E152740" t="s">
        <v>29316</v>
      </c>
      <c r="F152740" t="s">
        <v>2298</v>
      </c>
      <c r="G152740" t="s">
        <v>19831</v>
      </c>
      <c r="H152740" t="s">
        <v>3639</v>
      </c>
      <c r="I152740">
        <v>30037</v>
      </c>
      <c r="J152740">
        <v>32951.519999999997</v>
      </c>
      <c r="K152740" t="s">
        <v>32032</v>
      </c>
    </row>
    <row r="152741" spans="1:11" hidden="1" x14ac:dyDescent="0.35">
      <c r="A152741">
        <v>152632</v>
      </c>
      <c r="B152741" t="s">
        <v>8826</v>
      </c>
      <c r="D152741" t="s">
        <v>3059</v>
      </c>
      <c r="E152741" t="s">
        <v>19434</v>
      </c>
      <c r="F152741" t="s">
        <v>22348</v>
      </c>
      <c r="G152741" t="s">
        <v>22349</v>
      </c>
      <c r="H152741" t="s">
        <v>23382</v>
      </c>
      <c r="I152741">
        <v>32739</v>
      </c>
      <c r="J152741">
        <v>3785.44</v>
      </c>
      <c r="K152741" t="s">
        <v>32032</v>
      </c>
    </row>
    <row r="152742" spans="1:11" hidden="1" x14ac:dyDescent="0.35">
      <c r="A152742">
        <v>152633</v>
      </c>
      <c r="B152742" t="s">
        <v>237</v>
      </c>
      <c r="C152742" t="s">
        <v>47</v>
      </c>
      <c r="D152742" t="s">
        <v>3059</v>
      </c>
      <c r="E152742" t="s">
        <v>29602</v>
      </c>
      <c r="F152742" t="s">
        <v>902</v>
      </c>
      <c r="G152742" t="s">
        <v>19390</v>
      </c>
      <c r="H152742" t="s">
        <v>1232</v>
      </c>
      <c r="I152742">
        <v>61381</v>
      </c>
      <c r="J152742">
        <v>62041.34</v>
      </c>
      <c r="K152742" t="s">
        <v>32032</v>
      </c>
    </row>
    <row r="152743" spans="1:11" hidden="1" x14ac:dyDescent="0.35">
      <c r="A152743">
        <v>152634</v>
      </c>
      <c r="B152743" t="s">
        <v>335</v>
      </c>
      <c r="D152743" t="s">
        <v>3059</v>
      </c>
      <c r="E152743" t="s">
        <v>32097</v>
      </c>
      <c r="F152743" t="s">
        <v>649</v>
      </c>
      <c r="G152743" t="s">
        <v>20450</v>
      </c>
      <c r="H152743" t="s">
        <v>8838</v>
      </c>
      <c r="I152743">
        <v>52179</v>
      </c>
      <c r="J152743">
        <v>54118.03</v>
      </c>
      <c r="K152743" t="s">
        <v>32032</v>
      </c>
    </row>
    <row r="152744" spans="1:11" hidden="1" x14ac:dyDescent="0.35">
      <c r="A152744">
        <v>152635</v>
      </c>
      <c r="B152744" t="s">
        <v>536</v>
      </c>
      <c r="C152744" t="s">
        <v>21</v>
      </c>
      <c r="D152744" t="s">
        <v>3059</v>
      </c>
      <c r="E152744" t="s">
        <v>28109</v>
      </c>
      <c r="F152744" t="s">
        <v>9600</v>
      </c>
      <c r="G152744" t="s">
        <v>20484</v>
      </c>
      <c r="H152744" t="s">
        <v>25649</v>
      </c>
      <c r="I152744">
        <v>38669</v>
      </c>
      <c r="J152744">
        <v>41585.49</v>
      </c>
      <c r="K152744" t="s">
        <v>32032</v>
      </c>
    </row>
    <row r="152745" spans="1:11" hidden="1" x14ac:dyDescent="0.35">
      <c r="A152745">
        <v>152636</v>
      </c>
      <c r="B152745" t="s">
        <v>536</v>
      </c>
      <c r="C152745" t="s">
        <v>14</v>
      </c>
      <c r="D152745" t="s">
        <v>3059</v>
      </c>
      <c r="E152745" t="s">
        <v>29197</v>
      </c>
      <c r="F152745" t="s">
        <v>844</v>
      </c>
      <c r="G152745" t="s">
        <v>19586</v>
      </c>
      <c r="H152745" t="s">
        <v>19651</v>
      </c>
      <c r="I152745">
        <v>94320</v>
      </c>
      <c r="J152745">
        <v>94764.96</v>
      </c>
      <c r="K152745" t="s">
        <v>32032</v>
      </c>
    </row>
    <row r="152746" spans="1:11" hidden="1" x14ac:dyDescent="0.35">
      <c r="A152746">
        <v>152637</v>
      </c>
      <c r="B152746" t="s">
        <v>8870</v>
      </c>
      <c r="C152746" t="s">
        <v>38</v>
      </c>
      <c r="D152746" t="s">
        <v>3059</v>
      </c>
      <c r="E152746" t="s">
        <v>29463</v>
      </c>
      <c r="F152746" t="s">
        <v>386</v>
      </c>
      <c r="G152746" t="s">
        <v>19819</v>
      </c>
      <c r="H152746" t="s">
        <v>3934</v>
      </c>
      <c r="I152746">
        <v>42783</v>
      </c>
      <c r="J152746">
        <v>59478.43</v>
      </c>
      <c r="K152746" t="s">
        <v>32032</v>
      </c>
    </row>
    <row r="152747" spans="1:11" hidden="1" x14ac:dyDescent="0.35">
      <c r="A152747">
        <v>152638</v>
      </c>
      <c r="B152747" t="s">
        <v>8876</v>
      </c>
      <c r="C152747" t="s">
        <v>8</v>
      </c>
      <c r="D152747" t="s">
        <v>3059</v>
      </c>
      <c r="E152747" t="s">
        <v>30010</v>
      </c>
      <c r="F152747" t="s">
        <v>2961</v>
      </c>
      <c r="G152747" t="s">
        <v>20166</v>
      </c>
      <c r="H152747" t="s">
        <v>8878</v>
      </c>
      <c r="I152747">
        <v>48802</v>
      </c>
      <c r="J152747">
        <v>47182.93</v>
      </c>
      <c r="K152747" t="s">
        <v>32032</v>
      </c>
    </row>
    <row r="152748" spans="1:11" hidden="1" x14ac:dyDescent="0.35">
      <c r="A152748">
        <v>152639</v>
      </c>
      <c r="B152748" t="s">
        <v>1832</v>
      </c>
      <c r="D152748" t="s">
        <v>3059</v>
      </c>
      <c r="E152748" t="s">
        <v>29312</v>
      </c>
      <c r="F152748" t="s">
        <v>2055</v>
      </c>
      <c r="G152748" t="s">
        <v>19364</v>
      </c>
      <c r="H152748" t="s">
        <v>6364</v>
      </c>
      <c r="I152748">
        <v>79165</v>
      </c>
      <c r="J152748">
        <v>88395.47</v>
      </c>
      <c r="K152748" t="s">
        <v>32032</v>
      </c>
    </row>
    <row r="152749" spans="1:11" hidden="1" x14ac:dyDescent="0.35">
      <c r="A152749">
        <v>152640</v>
      </c>
      <c r="B152749" t="s">
        <v>11808</v>
      </c>
      <c r="C152749" t="s">
        <v>8</v>
      </c>
      <c r="D152749" t="s">
        <v>3059</v>
      </c>
      <c r="E152749" t="s">
        <v>1685</v>
      </c>
      <c r="F152749" t="s">
        <v>1136</v>
      </c>
      <c r="G152749" t="s">
        <v>19654</v>
      </c>
      <c r="H152749" t="s">
        <v>2338</v>
      </c>
      <c r="I152749">
        <v>96451</v>
      </c>
      <c r="J152749">
        <v>142327.37</v>
      </c>
      <c r="K152749" t="s">
        <v>32032</v>
      </c>
    </row>
    <row r="152750" spans="1:11" hidden="1" x14ac:dyDescent="0.35">
      <c r="A152750">
        <v>152641</v>
      </c>
      <c r="B152750" t="s">
        <v>664</v>
      </c>
      <c r="C152750" t="s">
        <v>38</v>
      </c>
      <c r="D152750" t="s">
        <v>3059</v>
      </c>
      <c r="E152750" t="s">
        <v>29186</v>
      </c>
      <c r="F152750" t="s">
        <v>1343</v>
      </c>
      <c r="G152750" t="s">
        <v>19716</v>
      </c>
      <c r="H152750" t="s">
        <v>26151</v>
      </c>
      <c r="I152750">
        <v>46395</v>
      </c>
      <c r="J152750">
        <v>45454.49</v>
      </c>
      <c r="K152750" t="s">
        <v>32032</v>
      </c>
    </row>
    <row r="152751" spans="1:11" hidden="1" x14ac:dyDescent="0.35">
      <c r="A152751">
        <v>152642</v>
      </c>
      <c r="B152751" t="s">
        <v>3830</v>
      </c>
      <c r="C152751" t="s">
        <v>38</v>
      </c>
      <c r="D152751" t="s">
        <v>3059</v>
      </c>
      <c r="E152751" t="s">
        <v>32097</v>
      </c>
      <c r="F152751" t="s">
        <v>743</v>
      </c>
      <c r="G152751" t="s">
        <v>19615</v>
      </c>
      <c r="H152751" t="s">
        <v>4792</v>
      </c>
      <c r="I152751">
        <v>53615</v>
      </c>
      <c r="J152751">
        <v>79071.02</v>
      </c>
      <c r="K152751" t="s">
        <v>32032</v>
      </c>
    </row>
    <row r="152752" spans="1:11" hidden="1" x14ac:dyDescent="0.35">
      <c r="A152752">
        <v>152643</v>
      </c>
      <c r="B152752" t="s">
        <v>1877</v>
      </c>
      <c r="C152752" t="s">
        <v>42</v>
      </c>
      <c r="D152752" t="s">
        <v>3059</v>
      </c>
      <c r="E152752" t="s">
        <v>27889</v>
      </c>
      <c r="F152752" t="s">
        <v>23713</v>
      </c>
      <c r="G152752" t="s">
        <v>26198</v>
      </c>
      <c r="H152752" t="s">
        <v>26133</v>
      </c>
      <c r="I152752">
        <v>35615</v>
      </c>
      <c r="J152752">
        <v>42070.27</v>
      </c>
      <c r="K152752" t="s">
        <v>32032</v>
      </c>
    </row>
    <row r="152753" spans="1:11" hidden="1" x14ac:dyDescent="0.35">
      <c r="A152753">
        <v>152644</v>
      </c>
      <c r="B152753" t="s">
        <v>88</v>
      </c>
      <c r="C152753" t="s">
        <v>38</v>
      </c>
      <c r="D152753" t="s">
        <v>3059</v>
      </c>
      <c r="E152753" t="s">
        <v>29584</v>
      </c>
      <c r="F152753" t="s">
        <v>1907</v>
      </c>
      <c r="G152753" t="s">
        <v>20185</v>
      </c>
      <c r="H152753" t="s">
        <v>889</v>
      </c>
      <c r="I152753">
        <v>55603</v>
      </c>
      <c r="J152753">
        <v>60550.82</v>
      </c>
      <c r="K152753" t="s">
        <v>32032</v>
      </c>
    </row>
    <row r="152754" spans="1:11" hidden="1" x14ac:dyDescent="0.35">
      <c r="A152754">
        <v>152645</v>
      </c>
      <c r="B152754" t="s">
        <v>225</v>
      </c>
      <c r="C152754" t="s">
        <v>14</v>
      </c>
      <c r="D152754" t="s">
        <v>3059</v>
      </c>
      <c r="E152754" t="s">
        <v>27991</v>
      </c>
      <c r="F152754" t="s">
        <v>337</v>
      </c>
      <c r="G152754" t="s">
        <v>19448</v>
      </c>
      <c r="H152754" t="s">
        <v>5430</v>
      </c>
      <c r="I152754">
        <v>55092</v>
      </c>
      <c r="J152754">
        <v>59152.97</v>
      </c>
      <c r="K152754" t="s">
        <v>32032</v>
      </c>
    </row>
    <row r="152755" spans="1:11" hidden="1" x14ac:dyDescent="0.35">
      <c r="A152755">
        <v>152646</v>
      </c>
      <c r="B152755" t="s">
        <v>225</v>
      </c>
      <c r="C152755" t="s">
        <v>60</v>
      </c>
      <c r="D152755" t="s">
        <v>3059</v>
      </c>
      <c r="E152755" t="s">
        <v>29292</v>
      </c>
      <c r="F152755" t="s">
        <v>946</v>
      </c>
      <c r="G152755" t="s">
        <v>19590</v>
      </c>
      <c r="H152755" t="s">
        <v>6939</v>
      </c>
      <c r="I152755">
        <v>64552</v>
      </c>
      <c r="J152755">
        <v>111523.46</v>
      </c>
      <c r="K152755" t="s">
        <v>32032</v>
      </c>
    </row>
    <row r="152756" spans="1:11" hidden="1" x14ac:dyDescent="0.35">
      <c r="A152756">
        <v>152647</v>
      </c>
      <c r="B152756" t="s">
        <v>2235</v>
      </c>
      <c r="C152756" t="s">
        <v>47</v>
      </c>
      <c r="D152756" t="s">
        <v>3059</v>
      </c>
      <c r="E152756" t="s">
        <v>29209</v>
      </c>
      <c r="F152756" t="s">
        <v>82</v>
      </c>
      <c r="G152756" t="s">
        <v>19360</v>
      </c>
      <c r="H152756" t="s">
        <v>27895</v>
      </c>
      <c r="I152756">
        <v>30527</v>
      </c>
      <c r="J152756">
        <v>30643.759999999998</v>
      </c>
      <c r="K152756" t="s">
        <v>32032</v>
      </c>
    </row>
    <row r="152757" spans="1:11" hidden="1" x14ac:dyDescent="0.35">
      <c r="A152757">
        <v>152648</v>
      </c>
      <c r="B152757" t="s">
        <v>1430</v>
      </c>
      <c r="C152757" t="s">
        <v>21</v>
      </c>
      <c r="D152757" t="s">
        <v>3059</v>
      </c>
      <c r="E152757" t="s">
        <v>29277</v>
      </c>
      <c r="F152757" t="s">
        <v>32041</v>
      </c>
      <c r="G152757" t="s">
        <v>32042</v>
      </c>
      <c r="H152757" t="s">
        <v>32056</v>
      </c>
      <c r="I152757">
        <v>22880</v>
      </c>
      <c r="J152757">
        <v>0</v>
      </c>
      <c r="K152757" t="s">
        <v>32032</v>
      </c>
    </row>
    <row r="152758" spans="1:11" hidden="1" x14ac:dyDescent="0.35">
      <c r="A152758">
        <v>152649</v>
      </c>
      <c r="B152758" t="s">
        <v>31946</v>
      </c>
      <c r="C152758" t="s">
        <v>42</v>
      </c>
      <c r="D152758" t="s">
        <v>3059</v>
      </c>
      <c r="E152758" t="s">
        <v>29187</v>
      </c>
      <c r="F152758" t="s">
        <v>32273</v>
      </c>
      <c r="G152758" t="s">
        <v>32106</v>
      </c>
      <c r="H152758" t="s">
        <v>30931</v>
      </c>
      <c r="I152758">
        <v>32433</v>
      </c>
      <c r="J152758">
        <v>31760.97</v>
      </c>
      <c r="K152758" t="s">
        <v>32032</v>
      </c>
    </row>
    <row r="152759" spans="1:11" hidden="1" x14ac:dyDescent="0.35">
      <c r="A152759">
        <v>152650</v>
      </c>
      <c r="B152759" t="s">
        <v>24944</v>
      </c>
      <c r="C152759" t="s">
        <v>8</v>
      </c>
      <c r="D152759" t="s">
        <v>3059</v>
      </c>
      <c r="E152759" t="s">
        <v>25971</v>
      </c>
      <c r="F152759" t="s">
        <v>1452</v>
      </c>
      <c r="G152759" t="s">
        <v>19809</v>
      </c>
      <c r="H152759" t="s">
        <v>28294</v>
      </c>
      <c r="I152759">
        <v>111299</v>
      </c>
      <c r="J152759">
        <v>42065.1</v>
      </c>
      <c r="K152759" t="s">
        <v>32032</v>
      </c>
    </row>
    <row r="152760" spans="1:11" hidden="1" x14ac:dyDescent="0.35">
      <c r="A152760">
        <v>152401</v>
      </c>
      <c r="B152760" t="s">
        <v>6461</v>
      </c>
      <c r="C152760" t="s">
        <v>134</v>
      </c>
      <c r="D152760" t="s">
        <v>8775</v>
      </c>
      <c r="E152760" t="s">
        <v>28116</v>
      </c>
      <c r="F152760" t="s">
        <v>32150</v>
      </c>
      <c r="G152760" t="s">
        <v>32106</v>
      </c>
      <c r="H152760" t="s">
        <v>32060</v>
      </c>
      <c r="I152760">
        <v>33240</v>
      </c>
      <c r="J152760">
        <v>24690.82</v>
      </c>
      <c r="K152760" t="s">
        <v>32032</v>
      </c>
    </row>
    <row r="152761" spans="1:11" hidden="1" x14ac:dyDescent="0.35">
      <c r="A152761">
        <v>152402</v>
      </c>
      <c r="B152761" t="s">
        <v>25298</v>
      </c>
      <c r="D152761" t="s">
        <v>8775</v>
      </c>
      <c r="E152761" t="s">
        <v>29277</v>
      </c>
      <c r="F152761" t="s">
        <v>12365</v>
      </c>
      <c r="G152761" t="s">
        <v>21124</v>
      </c>
      <c r="H152761" t="s">
        <v>19501</v>
      </c>
      <c r="I152761">
        <v>24960</v>
      </c>
      <c r="J152761">
        <v>3644.29</v>
      </c>
      <c r="K152761" t="s">
        <v>32032</v>
      </c>
    </row>
    <row r="152762" spans="1:11" hidden="1" x14ac:dyDescent="0.35">
      <c r="A152762">
        <v>152403</v>
      </c>
      <c r="B152762" t="s">
        <v>3061</v>
      </c>
      <c r="C152762" t="s">
        <v>124</v>
      </c>
      <c r="D152762" t="s">
        <v>8775</v>
      </c>
      <c r="E152762" t="s">
        <v>32033</v>
      </c>
      <c r="F152762" t="s">
        <v>27147</v>
      </c>
      <c r="G152762" t="s">
        <v>27148</v>
      </c>
      <c r="H152762" t="s">
        <v>29520</v>
      </c>
      <c r="I152762">
        <v>0</v>
      </c>
      <c r="J152762">
        <v>165</v>
      </c>
      <c r="K152762" t="s">
        <v>32032</v>
      </c>
    </row>
    <row r="152763" spans="1:11" hidden="1" x14ac:dyDescent="0.35">
      <c r="A152763">
        <v>152404</v>
      </c>
      <c r="B152763" t="s">
        <v>2434</v>
      </c>
      <c r="C152763" t="s">
        <v>47</v>
      </c>
      <c r="D152763" t="s">
        <v>29099</v>
      </c>
      <c r="E152763" t="s">
        <v>29421</v>
      </c>
      <c r="F152763" t="s">
        <v>4712</v>
      </c>
      <c r="G152763" t="s">
        <v>20821</v>
      </c>
      <c r="H152763" t="s">
        <v>27944</v>
      </c>
      <c r="I152763">
        <v>59593</v>
      </c>
      <c r="J152763">
        <v>59023.12</v>
      </c>
      <c r="K152763" t="s">
        <v>32032</v>
      </c>
    </row>
    <row r="152764" spans="1:11" hidden="1" x14ac:dyDescent="0.35">
      <c r="A152764">
        <v>152405</v>
      </c>
      <c r="B152764" t="s">
        <v>31921</v>
      </c>
      <c r="C152764" t="s">
        <v>14</v>
      </c>
      <c r="D152764" t="s">
        <v>8776</v>
      </c>
      <c r="E152764" t="s">
        <v>27864</v>
      </c>
      <c r="F152764" t="s">
        <v>508</v>
      </c>
      <c r="G152764" t="s">
        <v>19764</v>
      </c>
      <c r="H152764" t="s">
        <v>30960</v>
      </c>
      <c r="I152764">
        <v>53640</v>
      </c>
      <c r="J152764">
        <v>60480.3</v>
      </c>
      <c r="K152764" t="s">
        <v>32032</v>
      </c>
    </row>
    <row r="152765" spans="1:11" hidden="1" x14ac:dyDescent="0.35">
      <c r="A152765">
        <v>152406</v>
      </c>
      <c r="B152765" t="s">
        <v>30687</v>
      </c>
      <c r="C152765" t="s">
        <v>38</v>
      </c>
      <c r="D152765" t="s">
        <v>8776</v>
      </c>
      <c r="E152765" t="s">
        <v>29455</v>
      </c>
      <c r="F152765" t="s">
        <v>8928</v>
      </c>
      <c r="G152765" t="s">
        <v>21071</v>
      </c>
      <c r="H152765" t="s">
        <v>27872</v>
      </c>
      <c r="I152765">
        <v>21008</v>
      </c>
      <c r="J152765">
        <v>0</v>
      </c>
      <c r="K152765" t="s">
        <v>32032</v>
      </c>
    </row>
    <row r="152766" spans="1:11" hidden="1" x14ac:dyDescent="0.35">
      <c r="A152766">
        <v>152407</v>
      </c>
      <c r="B152766" t="s">
        <v>10608</v>
      </c>
      <c r="D152766" t="s">
        <v>8776</v>
      </c>
      <c r="E152766" t="s">
        <v>26066</v>
      </c>
      <c r="F152766" t="s">
        <v>386</v>
      </c>
      <c r="G152766" t="s">
        <v>19819</v>
      </c>
      <c r="H152766" t="s">
        <v>32204</v>
      </c>
      <c r="I152766">
        <v>30181</v>
      </c>
      <c r="J152766">
        <v>2743.43</v>
      </c>
      <c r="K152766" t="s">
        <v>32032</v>
      </c>
    </row>
    <row r="152767" spans="1:11" hidden="1" x14ac:dyDescent="0.35">
      <c r="A152767">
        <v>152408</v>
      </c>
      <c r="B152767" t="s">
        <v>961</v>
      </c>
      <c r="D152767" t="s">
        <v>8776</v>
      </c>
      <c r="E152767" t="s">
        <v>29780</v>
      </c>
      <c r="F152767" t="s">
        <v>1636</v>
      </c>
      <c r="G152767" t="s">
        <v>19757</v>
      </c>
      <c r="H152767" t="s">
        <v>100</v>
      </c>
      <c r="I152767">
        <v>48802</v>
      </c>
      <c r="J152767">
        <v>48462.8</v>
      </c>
      <c r="K152767" t="s">
        <v>32032</v>
      </c>
    </row>
    <row r="152768" spans="1:11" hidden="1" x14ac:dyDescent="0.35">
      <c r="A152768">
        <v>152409</v>
      </c>
      <c r="B152768" t="s">
        <v>8777</v>
      </c>
      <c r="C152768" t="s">
        <v>634</v>
      </c>
      <c r="D152768" t="s">
        <v>8778</v>
      </c>
      <c r="E152768" t="s">
        <v>29413</v>
      </c>
      <c r="F152768" t="s">
        <v>1640</v>
      </c>
      <c r="G152768" t="s">
        <v>19758</v>
      </c>
      <c r="H152768" t="s">
        <v>2944</v>
      </c>
      <c r="I152768">
        <v>70840</v>
      </c>
      <c r="J152768">
        <v>72579.570000000007</v>
      </c>
      <c r="K152768" t="s">
        <v>32032</v>
      </c>
    </row>
    <row r="152769" spans="1:11" hidden="1" x14ac:dyDescent="0.35">
      <c r="A152769">
        <v>152410</v>
      </c>
      <c r="B152769" t="s">
        <v>436</v>
      </c>
      <c r="C152769" t="s">
        <v>927</v>
      </c>
      <c r="D152769" t="s">
        <v>26877</v>
      </c>
      <c r="E152769" t="s">
        <v>27852</v>
      </c>
      <c r="F152769" t="s">
        <v>294</v>
      </c>
      <c r="G152769" t="s">
        <v>19365</v>
      </c>
      <c r="H152769" t="s">
        <v>25969</v>
      </c>
      <c r="I152769">
        <v>84560</v>
      </c>
      <c r="J152769">
        <v>100973.11</v>
      </c>
      <c r="K152769" t="s">
        <v>32032</v>
      </c>
    </row>
    <row r="152770" spans="1:11" hidden="1" x14ac:dyDescent="0.35">
      <c r="A152770">
        <v>152411</v>
      </c>
      <c r="B152770" t="s">
        <v>2673</v>
      </c>
      <c r="C152770" t="s">
        <v>38</v>
      </c>
      <c r="D152770" t="s">
        <v>8784</v>
      </c>
      <c r="E152770" t="s">
        <v>29187</v>
      </c>
      <c r="F152770" t="s">
        <v>3852</v>
      </c>
      <c r="G152770" t="s">
        <v>20555</v>
      </c>
      <c r="H152770" t="s">
        <v>8785</v>
      </c>
      <c r="I152770">
        <v>43759</v>
      </c>
      <c r="J152770">
        <v>49800.38</v>
      </c>
      <c r="K152770" t="s">
        <v>32032</v>
      </c>
    </row>
    <row r="152771" spans="1:11" hidden="1" x14ac:dyDescent="0.35">
      <c r="A152771">
        <v>152412</v>
      </c>
      <c r="B152771" t="s">
        <v>8788</v>
      </c>
      <c r="C152771" t="s">
        <v>139</v>
      </c>
      <c r="D152771" t="s">
        <v>8789</v>
      </c>
      <c r="E152771" t="s">
        <v>28927</v>
      </c>
      <c r="F152771" t="s">
        <v>32362</v>
      </c>
      <c r="G152771" t="s">
        <v>32106</v>
      </c>
      <c r="H152771" t="s">
        <v>8006</v>
      </c>
      <c r="I152771">
        <v>59606</v>
      </c>
      <c r="J152771">
        <v>60915.13</v>
      </c>
      <c r="K152771" t="s">
        <v>32032</v>
      </c>
    </row>
    <row r="152772" spans="1:11" hidden="1" x14ac:dyDescent="0.35">
      <c r="A152772">
        <v>152413</v>
      </c>
      <c r="B152772" t="s">
        <v>408</v>
      </c>
      <c r="C152772" t="s">
        <v>38</v>
      </c>
      <c r="D152772" t="s">
        <v>8789</v>
      </c>
      <c r="E152772" t="s">
        <v>23460</v>
      </c>
      <c r="F152772" t="s">
        <v>576</v>
      </c>
      <c r="G152772" t="s">
        <v>19532</v>
      </c>
      <c r="H152772" t="s">
        <v>1395</v>
      </c>
      <c r="I152772">
        <v>79242</v>
      </c>
      <c r="J152772">
        <v>80836.94</v>
      </c>
      <c r="K152772" t="s">
        <v>32032</v>
      </c>
    </row>
    <row r="152773" spans="1:11" hidden="1" x14ac:dyDescent="0.35">
      <c r="A152773">
        <v>152414</v>
      </c>
      <c r="B152773" t="s">
        <v>22937</v>
      </c>
      <c r="C152773" t="s">
        <v>21</v>
      </c>
      <c r="D152773" t="s">
        <v>22938</v>
      </c>
      <c r="E152773" t="s">
        <v>26003</v>
      </c>
      <c r="F152773" t="s">
        <v>1078</v>
      </c>
      <c r="G152773" t="s">
        <v>19479</v>
      </c>
      <c r="H152773" t="s">
        <v>3450</v>
      </c>
      <c r="I152773">
        <v>87125</v>
      </c>
      <c r="J152773">
        <v>90830.44</v>
      </c>
      <c r="K152773" t="s">
        <v>32032</v>
      </c>
    </row>
    <row r="152774" spans="1:11" hidden="1" x14ac:dyDescent="0.35">
      <c r="A152774">
        <v>152415</v>
      </c>
      <c r="B152774" t="s">
        <v>8097</v>
      </c>
      <c r="D152774" t="s">
        <v>8796</v>
      </c>
      <c r="E152774" t="s">
        <v>29440</v>
      </c>
      <c r="F152774" t="s">
        <v>4561</v>
      </c>
      <c r="G152774" t="s">
        <v>20042</v>
      </c>
      <c r="H152774" t="s">
        <v>8797</v>
      </c>
      <c r="I152774">
        <v>53355</v>
      </c>
      <c r="J152774">
        <v>71509.41</v>
      </c>
      <c r="K152774" t="s">
        <v>32032</v>
      </c>
    </row>
    <row r="152775" spans="1:11" hidden="1" x14ac:dyDescent="0.35">
      <c r="A152775">
        <v>152416</v>
      </c>
      <c r="B152775" t="s">
        <v>33397</v>
      </c>
      <c r="D152775" t="s">
        <v>8637</v>
      </c>
      <c r="E152775" t="s">
        <v>32033</v>
      </c>
      <c r="F152775" t="s">
        <v>27147</v>
      </c>
      <c r="G152775" t="s">
        <v>27148</v>
      </c>
      <c r="H152775" t="s">
        <v>2086</v>
      </c>
      <c r="I152775">
        <v>0</v>
      </c>
      <c r="J152775">
        <v>165</v>
      </c>
      <c r="K152775" t="s">
        <v>32032</v>
      </c>
    </row>
    <row r="152776" spans="1:11" hidden="1" x14ac:dyDescent="0.35">
      <c r="A152776">
        <v>152417</v>
      </c>
      <c r="B152776" t="s">
        <v>21031</v>
      </c>
      <c r="C152776" t="s">
        <v>134</v>
      </c>
      <c r="D152776" t="s">
        <v>8637</v>
      </c>
      <c r="E152776" t="s">
        <v>29277</v>
      </c>
      <c r="F152776" t="s">
        <v>32041</v>
      </c>
      <c r="G152776" t="s">
        <v>32042</v>
      </c>
      <c r="H152776" t="s">
        <v>30868</v>
      </c>
      <c r="I152776">
        <v>22880</v>
      </c>
      <c r="J152776">
        <v>0</v>
      </c>
      <c r="K152776" t="s">
        <v>32032</v>
      </c>
    </row>
    <row r="152777" spans="1:11" hidden="1" x14ac:dyDescent="0.35">
      <c r="A152777">
        <v>152418</v>
      </c>
      <c r="B152777" t="s">
        <v>8800</v>
      </c>
      <c r="D152777" t="s">
        <v>8637</v>
      </c>
      <c r="E152777" t="s">
        <v>31228</v>
      </c>
      <c r="F152777" t="s">
        <v>1127</v>
      </c>
      <c r="G152777" t="s">
        <v>19640</v>
      </c>
      <c r="H152777" t="s">
        <v>4893</v>
      </c>
      <c r="I152777">
        <v>120000</v>
      </c>
      <c r="J152777">
        <v>103892</v>
      </c>
      <c r="K152777" t="s">
        <v>32032</v>
      </c>
    </row>
    <row r="152778" spans="1:11" hidden="1" x14ac:dyDescent="0.35">
      <c r="A152778">
        <v>152419</v>
      </c>
      <c r="B152778" t="s">
        <v>8800</v>
      </c>
      <c r="D152778" t="s">
        <v>8637</v>
      </c>
      <c r="E152778" t="s">
        <v>32033</v>
      </c>
      <c r="F152778" t="s">
        <v>27147</v>
      </c>
      <c r="G152778" t="s">
        <v>27148</v>
      </c>
      <c r="H152778" t="s">
        <v>31387</v>
      </c>
      <c r="I152778">
        <v>0</v>
      </c>
      <c r="J152778">
        <v>165</v>
      </c>
      <c r="K152778" t="s">
        <v>32032</v>
      </c>
    </row>
    <row r="152779" spans="1:11" hidden="1" x14ac:dyDescent="0.35">
      <c r="A152779">
        <v>152420</v>
      </c>
      <c r="B152779" t="s">
        <v>710</v>
      </c>
      <c r="D152779" t="s">
        <v>8637</v>
      </c>
      <c r="E152779" t="s">
        <v>10811</v>
      </c>
      <c r="F152779" t="s">
        <v>227</v>
      </c>
      <c r="G152779" t="s">
        <v>19606</v>
      </c>
      <c r="H152779" t="s">
        <v>2879</v>
      </c>
      <c r="I152779">
        <v>40127</v>
      </c>
      <c r="J152779">
        <v>40914.639999999999</v>
      </c>
      <c r="K152779" t="s">
        <v>32032</v>
      </c>
    </row>
    <row r="152780" spans="1:11" hidden="1" x14ac:dyDescent="0.35">
      <c r="A152780">
        <v>152421</v>
      </c>
      <c r="B152780" t="s">
        <v>2809</v>
      </c>
      <c r="C152780" t="s">
        <v>42</v>
      </c>
      <c r="D152780" t="s">
        <v>8637</v>
      </c>
      <c r="E152780" t="s">
        <v>29328</v>
      </c>
      <c r="F152780" t="s">
        <v>1605</v>
      </c>
      <c r="G152780" t="s">
        <v>19744</v>
      </c>
      <c r="H152780" t="s">
        <v>6972</v>
      </c>
      <c r="I152780">
        <v>70850</v>
      </c>
      <c r="J152780">
        <v>83595.63</v>
      </c>
      <c r="K152780" t="s">
        <v>32032</v>
      </c>
    </row>
    <row r="152781" spans="1:11" hidden="1" x14ac:dyDescent="0.35">
      <c r="A152781">
        <v>152422</v>
      </c>
      <c r="B152781" t="s">
        <v>8802</v>
      </c>
      <c r="C152781" t="s">
        <v>21</v>
      </c>
      <c r="D152781" t="s">
        <v>8637</v>
      </c>
      <c r="E152781" t="s">
        <v>32103</v>
      </c>
      <c r="F152781" t="s">
        <v>1595</v>
      </c>
      <c r="G152781" t="s">
        <v>19891</v>
      </c>
      <c r="H152781" t="s">
        <v>3197</v>
      </c>
      <c r="I152781">
        <v>42872</v>
      </c>
      <c r="J152781">
        <v>57009.56</v>
      </c>
      <c r="K152781" t="s">
        <v>32032</v>
      </c>
    </row>
    <row r="152782" spans="1:11" hidden="1" x14ac:dyDescent="0.35">
      <c r="A152782">
        <v>152423</v>
      </c>
      <c r="B152782" t="s">
        <v>4460</v>
      </c>
      <c r="C152782" t="s">
        <v>427</v>
      </c>
      <c r="D152782" t="s">
        <v>8637</v>
      </c>
      <c r="E152782" t="s">
        <v>26210</v>
      </c>
      <c r="F152782" t="s">
        <v>932</v>
      </c>
      <c r="G152782" t="s">
        <v>933</v>
      </c>
      <c r="H152782" t="s">
        <v>8803</v>
      </c>
      <c r="I152782">
        <v>172149</v>
      </c>
      <c r="J152782">
        <v>338571.57</v>
      </c>
      <c r="K152782" t="s">
        <v>32032</v>
      </c>
    </row>
    <row r="152783" spans="1:11" hidden="1" x14ac:dyDescent="0.35">
      <c r="A152783">
        <v>152424</v>
      </c>
      <c r="B152783" t="s">
        <v>8804</v>
      </c>
      <c r="C152783" t="s">
        <v>38</v>
      </c>
      <c r="D152783" t="s">
        <v>8637</v>
      </c>
      <c r="E152783" t="s">
        <v>27889</v>
      </c>
      <c r="F152783" t="s">
        <v>2687</v>
      </c>
      <c r="G152783" t="s">
        <v>20260</v>
      </c>
      <c r="H152783" t="s">
        <v>2473</v>
      </c>
      <c r="I152783">
        <v>36683</v>
      </c>
      <c r="J152783">
        <v>40475.1</v>
      </c>
      <c r="K152783" t="s">
        <v>32032</v>
      </c>
    </row>
    <row r="152784" spans="1:11" hidden="1" x14ac:dyDescent="0.35">
      <c r="A152784">
        <v>152425</v>
      </c>
      <c r="B152784" t="s">
        <v>8373</v>
      </c>
      <c r="C152784" t="s">
        <v>134</v>
      </c>
      <c r="D152784" t="s">
        <v>8637</v>
      </c>
      <c r="E152784" t="s">
        <v>29387</v>
      </c>
      <c r="F152784" t="s">
        <v>4408</v>
      </c>
      <c r="G152784" t="s">
        <v>20356</v>
      </c>
      <c r="H152784" t="s">
        <v>27944</v>
      </c>
      <c r="I152784">
        <v>25709</v>
      </c>
      <c r="J152784">
        <v>10808.82</v>
      </c>
      <c r="K152784" t="s">
        <v>32032</v>
      </c>
    </row>
    <row r="152785" spans="1:11" hidden="1" x14ac:dyDescent="0.35">
      <c r="A152785">
        <v>152426</v>
      </c>
      <c r="B152785" t="s">
        <v>3581</v>
      </c>
      <c r="D152785" t="s">
        <v>8637</v>
      </c>
      <c r="E152785" t="s">
        <v>27889</v>
      </c>
      <c r="F152785" t="s">
        <v>23713</v>
      </c>
      <c r="G152785" t="s">
        <v>26198</v>
      </c>
      <c r="H152785" t="s">
        <v>30924</v>
      </c>
      <c r="I152785">
        <v>33240</v>
      </c>
      <c r="J152785">
        <v>24285.57</v>
      </c>
      <c r="K152785" t="s">
        <v>32032</v>
      </c>
    </row>
    <row r="152786" spans="1:11" hidden="1" x14ac:dyDescent="0.35">
      <c r="A152786">
        <v>152427</v>
      </c>
      <c r="B152786" t="s">
        <v>5658</v>
      </c>
      <c r="C152786" t="s">
        <v>47</v>
      </c>
      <c r="D152786" t="s">
        <v>8637</v>
      </c>
      <c r="E152786" t="s">
        <v>32033</v>
      </c>
      <c r="F152786" t="s">
        <v>27147</v>
      </c>
      <c r="G152786" t="s">
        <v>27148</v>
      </c>
      <c r="H152786" t="s">
        <v>2086</v>
      </c>
      <c r="I152786">
        <v>0</v>
      </c>
      <c r="J152786">
        <v>400</v>
      </c>
      <c r="K152786" t="s">
        <v>32032</v>
      </c>
    </row>
    <row r="152787" spans="1:11" hidden="1" x14ac:dyDescent="0.35">
      <c r="A152787">
        <v>152428</v>
      </c>
      <c r="B152787" t="s">
        <v>30688</v>
      </c>
      <c r="C152787" t="s">
        <v>124</v>
      </c>
      <c r="D152787" t="s">
        <v>8637</v>
      </c>
      <c r="E152787" t="s">
        <v>29187</v>
      </c>
      <c r="F152787" t="s">
        <v>923</v>
      </c>
      <c r="G152787" t="s">
        <v>19407</v>
      </c>
      <c r="H152787" t="s">
        <v>30187</v>
      </c>
      <c r="I152787">
        <v>33238</v>
      </c>
      <c r="J152787">
        <v>34454.019999999997</v>
      </c>
      <c r="K152787" t="s">
        <v>32032</v>
      </c>
    </row>
    <row r="152788" spans="1:11" hidden="1" x14ac:dyDescent="0.35">
      <c r="A152788">
        <v>152429</v>
      </c>
      <c r="B152788" t="s">
        <v>8687</v>
      </c>
      <c r="C152788" t="s">
        <v>47</v>
      </c>
      <c r="D152788" t="s">
        <v>8637</v>
      </c>
      <c r="E152788" t="s">
        <v>29187</v>
      </c>
      <c r="F152788" t="s">
        <v>1442</v>
      </c>
      <c r="G152788" t="s">
        <v>19813</v>
      </c>
      <c r="H152788" t="s">
        <v>6976</v>
      </c>
      <c r="I152788">
        <v>40189</v>
      </c>
      <c r="J152788">
        <v>39050.269999999997</v>
      </c>
      <c r="K152788" t="s">
        <v>32032</v>
      </c>
    </row>
    <row r="152789" spans="1:11" hidden="1" x14ac:dyDescent="0.35">
      <c r="A152789">
        <v>152430</v>
      </c>
      <c r="B152789" t="s">
        <v>1511</v>
      </c>
      <c r="C152789" t="s">
        <v>60</v>
      </c>
      <c r="D152789" t="s">
        <v>8637</v>
      </c>
      <c r="E152789" t="s">
        <v>27852</v>
      </c>
      <c r="F152789" t="s">
        <v>12656</v>
      </c>
      <c r="G152789" t="s">
        <v>21002</v>
      </c>
      <c r="H152789" t="s">
        <v>5000</v>
      </c>
      <c r="I152789">
        <v>94231</v>
      </c>
      <c r="J152789">
        <v>121876.18</v>
      </c>
      <c r="K152789" t="s">
        <v>32032</v>
      </c>
    </row>
    <row r="152790" spans="1:11" hidden="1" x14ac:dyDescent="0.35">
      <c r="A152790">
        <v>152431</v>
      </c>
      <c r="B152790" t="s">
        <v>33398</v>
      </c>
      <c r="D152790" t="s">
        <v>8637</v>
      </c>
      <c r="E152790" t="s">
        <v>29271</v>
      </c>
      <c r="F152790" t="s">
        <v>1733</v>
      </c>
      <c r="G152790" t="s">
        <v>20328</v>
      </c>
      <c r="H152790" t="s">
        <v>33399</v>
      </c>
      <c r="I152790">
        <v>32433</v>
      </c>
      <c r="J152790">
        <v>8807.7199999999993</v>
      </c>
      <c r="K152790" t="s">
        <v>32032</v>
      </c>
    </row>
    <row r="152791" spans="1:11" hidden="1" x14ac:dyDescent="0.35">
      <c r="A152791">
        <v>152432</v>
      </c>
      <c r="B152791" t="s">
        <v>6718</v>
      </c>
      <c r="C152791" t="s">
        <v>134</v>
      </c>
      <c r="D152791" t="s">
        <v>8637</v>
      </c>
      <c r="E152791" t="s">
        <v>32103</v>
      </c>
      <c r="F152791" t="s">
        <v>882</v>
      </c>
      <c r="G152791" t="s">
        <v>19634</v>
      </c>
      <c r="H152791" t="s">
        <v>17608</v>
      </c>
      <c r="I152791">
        <v>41623</v>
      </c>
      <c r="J152791">
        <v>70884.710000000006</v>
      </c>
      <c r="K152791" t="s">
        <v>32032</v>
      </c>
    </row>
    <row r="152792" spans="1:11" hidden="1" x14ac:dyDescent="0.35">
      <c r="A152792">
        <v>152433</v>
      </c>
      <c r="B152792" t="s">
        <v>6601</v>
      </c>
      <c r="C152792" t="s">
        <v>14</v>
      </c>
      <c r="D152792" t="s">
        <v>8637</v>
      </c>
      <c r="E152792" t="s">
        <v>32033</v>
      </c>
      <c r="F152792" t="s">
        <v>27147</v>
      </c>
      <c r="G152792" t="s">
        <v>27148</v>
      </c>
      <c r="H152792" t="s">
        <v>28904</v>
      </c>
      <c r="I152792">
        <v>0</v>
      </c>
      <c r="J152792">
        <v>165</v>
      </c>
      <c r="K152792" t="s">
        <v>32032</v>
      </c>
    </row>
    <row r="152793" spans="1:11" hidden="1" x14ac:dyDescent="0.35">
      <c r="A152793">
        <v>152434</v>
      </c>
      <c r="B152793" t="s">
        <v>1677</v>
      </c>
      <c r="C152793" t="s">
        <v>42</v>
      </c>
      <c r="D152793" t="s">
        <v>8637</v>
      </c>
      <c r="E152793" t="s">
        <v>32033</v>
      </c>
      <c r="F152793" t="s">
        <v>27147</v>
      </c>
      <c r="G152793" t="s">
        <v>27148</v>
      </c>
      <c r="H152793" t="s">
        <v>15250</v>
      </c>
      <c r="I152793">
        <v>0</v>
      </c>
      <c r="J152793">
        <v>165</v>
      </c>
      <c r="K152793" t="s">
        <v>32032</v>
      </c>
    </row>
    <row r="152794" spans="1:11" hidden="1" x14ac:dyDescent="0.35">
      <c r="A152794">
        <v>152435</v>
      </c>
      <c r="B152794" t="s">
        <v>4050</v>
      </c>
      <c r="C152794" t="s">
        <v>21</v>
      </c>
      <c r="D152794" t="s">
        <v>8637</v>
      </c>
      <c r="E152794" t="s">
        <v>29541</v>
      </c>
      <c r="F152794" t="s">
        <v>1824</v>
      </c>
      <c r="G152794" t="s">
        <v>19936</v>
      </c>
      <c r="H152794" t="s">
        <v>27059</v>
      </c>
      <c r="I152794">
        <v>34445</v>
      </c>
      <c r="J152794">
        <v>52693.13</v>
      </c>
      <c r="K152794" t="s">
        <v>32032</v>
      </c>
    </row>
    <row r="152795" spans="1:11" hidden="1" x14ac:dyDescent="0.35">
      <c r="A152795">
        <v>152436</v>
      </c>
      <c r="B152795" t="s">
        <v>2014</v>
      </c>
      <c r="C152795" t="s">
        <v>112</v>
      </c>
      <c r="D152795" t="s">
        <v>8637</v>
      </c>
      <c r="E152795" t="s">
        <v>23351</v>
      </c>
      <c r="F152795" t="s">
        <v>1885</v>
      </c>
      <c r="G152795" t="s">
        <v>20515</v>
      </c>
      <c r="H152795" t="s">
        <v>26200</v>
      </c>
      <c r="I152795">
        <v>67636</v>
      </c>
      <c r="J152795">
        <v>87739.18</v>
      </c>
      <c r="K152795" t="s">
        <v>32032</v>
      </c>
    </row>
    <row r="152796" spans="1:11" hidden="1" x14ac:dyDescent="0.35">
      <c r="A152796">
        <v>152437</v>
      </c>
      <c r="B152796" t="s">
        <v>1467</v>
      </c>
      <c r="C152796" t="s">
        <v>47</v>
      </c>
      <c r="D152796" t="s">
        <v>8637</v>
      </c>
      <c r="E152796" t="s">
        <v>27889</v>
      </c>
      <c r="F152796" t="s">
        <v>743</v>
      </c>
      <c r="G152796" t="s">
        <v>19615</v>
      </c>
      <c r="H152796" t="s">
        <v>69</v>
      </c>
      <c r="I152796">
        <v>37751</v>
      </c>
      <c r="J152796">
        <v>46485.440000000002</v>
      </c>
      <c r="K152796" t="s">
        <v>32032</v>
      </c>
    </row>
    <row r="152797" spans="1:11" hidden="1" x14ac:dyDescent="0.35">
      <c r="A152797">
        <v>152438</v>
      </c>
      <c r="B152797" t="s">
        <v>15497</v>
      </c>
      <c r="C152797" t="s">
        <v>927</v>
      </c>
      <c r="D152797" t="s">
        <v>8637</v>
      </c>
      <c r="E152797" t="s">
        <v>27871</v>
      </c>
      <c r="F152797" t="s">
        <v>703</v>
      </c>
      <c r="G152797" t="s">
        <v>19671</v>
      </c>
      <c r="H152797" t="s">
        <v>23324</v>
      </c>
      <c r="I152797">
        <v>23920</v>
      </c>
      <c r="J152797">
        <v>15520.38</v>
      </c>
      <c r="K152797" t="s">
        <v>32032</v>
      </c>
    </row>
    <row r="152798" spans="1:11" hidden="1" x14ac:dyDescent="0.35">
      <c r="A152798">
        <v>152439</v>
      </c>
      <c r="B152798" t="s">
        <v>3188</v>
      </c>
      <c r="C152798" t="s">
        <v>112</v>
      </c>
      <c r="D152798" t="s">
        <v>8637</v>
      </c>
      <c r="E152798" t="s">
        <v>27889</v>
      </c>
      <c r="F152798" t="s">
        <v>23700</v>
      </c>
      <c r="G152798" t="s">
        <v>26175</v>
      </c>
      <c r="H152798" t="s">
        <v>3847</v>
      </c>
      <c r="I152798">
        <v>36683</v>
      </c>
      <c r="J152798">
        <v>36690.39</v>
      </c>
      <c r="K152798" t="s">
        <v>32032</v>
      </c>
    </row>
    <row r="152799" spans="1:11" hidden="1" x14ac:dyDescent="0.35">
      <c r="A152799">
        <v>152440</v>
      </c>
      <c r="B152799" t="s">
        <v>1063</v>
      </c>
      <c r="D152799" t="s">
        <v>8637</v>
      </c>
      <c r="E152799" t="s">
        <v>29539</v>
      </c>
      <c r="F152799" t="s">
        <v>494</v>
      </c>
      <c r="G152799" t="s">
        <v>19493</v>
      </c>
      <c r="H152799" t="s">
        <v>16892</v>
      </c>
      <c r="I152799">
        <v>51607</v>
      </c>
      <c r="J152799">
        <v>83949.74</v>
      </c>
      <c r="K152799" t="s">
        <v>32032</v>
      </c>
    </row>
    <row r="152800" spans="1:11" hidden="1" x14ac:dyDescent="0.35">
      <c r="A152800">
        <v>152441</v>
      </c>
      <c r="B152800" t="s">
        <v>1318</v>
      </c>
      <c r="C152800" t="s">
        <v>197</v>
      </c>
      <c r="D152800" t="s">
        <v>8637</v>
      </c>
      <c r="E152800" t="s">
        <v>29268</v>
      </c>
      <c r="F152800" t="s">
        <v>1954</v>
      </c>
      <c r="G152800" t="s">
        <v>20664</v>
      </c>
      <c r="H152800" t="s">
        <v>1886</v>
      </c>
      <c r="I152800">
        <v>94635</v>
      </c>
      <c r="J152800">
        <v>119600.03</v>
      </c>
      <c r="K152800" t="s">
        <v>32032</v>
      </c>
    </row>
    <row r="152801" spans="1:11" hidden="1" x14ac:dyDescent="0.35">
      <c r="A152801">
        <v>152442</v>
      </c>
      <c r="B152801" t="s">
        <v>8834</v>
      </c>
      <c r="C152801" t="s">
        <v>134</v>
      </c>
      <c r="D152801" t="s">
        <v>8637</v>
      </c>
      <c r="E152801" t="s">
        <v>30678</v>
      </c>
      <c r="F152801" t="s">
        <v>8836</v>
      </c>
      <c r="G152801" t="s">
        <v>20069</v>
      </c>
      <c r="H152801" t="s">
        <v>8837</v>
      </c>
      <c r="I152801">
        <v>63951</v>
      </c>
      <c r="J152801">
        <v>70322.92</v>
      </c>
      <c r="K152801" t="s">
        <v>32032</v>
      </c>
    </row>
    <row r="152802" spans="1:11" hidden="1" x14ac:dyDescent="0.35">
      <c r="A152802">
        <v>152443</v>
      </c>
      <c r="B152802" t="s">
        <v>8872</v>
      </c>
      <c r="C152802" t="s">
        <v>60</v>
      </c>
      <c r="D152802" t="s">
        <v>8637</v>
      </c>
      <c r="E152802" t="s">
        <v>25960</v>
      </c>
      <c r="F152802" t="s">
        <v>946</v>
      </c>
      <c r="G152802" t="s">
        <v>19590</v>
      </c>
      <c r="H152802" t="s">
        <v>6713</v>
      </c>
      <c r="I152802">
        <v>73708</v>
      </c>
      <c r="J152802">
        <v>76040.13</v>
      </c>
      <c r="K152802" t="s">
        <v>32032</v>
      </c>
    </row>
    <row r="152803" spans="1:11" hidden="1" x14ac:dyDescent="0.35">
      <c r="A152803">
        <v>152444</v>
      </c>
      <c r="B152803" t="s">
        <v>1149</v>
      </c>
      <c r="C152803" t="s">
        <v>124</v>
      </c>
      <c r="D152803" t="s">
        <v>8637</v>
      </c>
      <c r="E152803" t="s">
        <v>27864</v>
      </c>
      <c r="F152803" t="s">
        <v>1203</v>
      </c>
      <c r="G152803" t="s">
        <v>19707</v>
      </c>
      <c r="H152803" t="s">
        <v>8879</v>
      </c>
      <c r="I152803">
        <v>92548</v>
      </c>
      <c r="J152803">
        <v>149421.70000000001</v>
      </c>
      <c r="K152803" t="s">
        <v>32032</v>
      </c>
    </row>
    <row r="152804" spans="1:11" hidden="1" x14ac:dyDescent="0.35">
      <c r="A152804">
        <v>152445</v>
      </c>
      <c r="B152804" t="s">
        <v>522</v>
      </c>
      <c r="C152804" t="s">
        <v>60</v>
      </c>
      <c r="D152804" t="s">
        <v>8637</v>
      </c>
      <c r="E152804" t="s">
        <v>29277</v>
      </c>
      <c r="F152804" t="s">
        <v>18407</v>
      </c>
      <c r="G152804" t="s">
        <v>20251</v>
      </c>
      <c r="H152804" t="s">
        <v>23382</v>
      </c>
      <c r="I152804">
        <v>24960</v>
      </c>
      <c r="J152804">
        <v>14989.8</v>
      </c>
      <c r="K152804" t="s">
        <v>32032</v>
      </c>
    </row>
    <row r="152805" spans="1:11" hidden="1" x14ac:dyDescent="0.35">
      <c r="A152805">
        <v>152446</v>
      </c>
      <c r="B152805" t="s">
        <v>5506</v>
      </c>
      <c r="C152805" t="s">
        <v>124</v>
      </c>
      <c r="D152805" t="s">
        <v>8637</v>
      </c>
      <c r="E152805" t="s">
        <v>27856</v>
      </c>
      <c r="F152805" t="s">
        <v>140</v>
      </c>
      <c r="G152805" t="s">
        <v>19440</v>
      </c>
      <c r="H152805" t="s">
        <v>32037</v>
      </c>
      <c r="I152805">
        <v>53512</v>
      </c>
      <c r="J152805">
        <v>21109.57</v>
      </c>
      <c r="K152805" t="s">
        <v>32032</v>
      </c>
    </row>
    <row r="152806" spans="1:11" hidden="1" x14ac:dyDescent="0.35">
      <c r="A152806">
        <v>152447</v>
      </c>
      <c r="B152806" t="s">
        <v>8888</v>
      </c>
      <c r="D152806" t="s">
        <v>8637</v>
      </c>
      <c r="E152806" t="s">
        <v>29986</v>
      </c>
      <c r="F152806" t="s">
        <v>1941</v>
      </c>
      <c r="G152806" t="s">
        <v>20463</v>
      </c>
      <c r="H152806" t="s">
        <v>8889</v>
      </c>
      <c r="I152806">
        <v>49271</v>
      </c>
      <c r="J152806">
        <v>56887.61</v>
      </c>
      <c r="K152806" t="s">
        <v>32032</v>
      </c>
    </row>
    <row r="152807" spans="1:11" hidden="1" x14ac:dyDescent="0.35">
      <c r="A152807">
        <v>152448</v>
      </c>
      <c r="B152807" t="s">
        <v>1940</v>
      </c>
      <c r="D152807" t="s">
        <v>8637</v>
      </c>
      <c r="E152807" t="s">
        <v>32033</v>
      </c>
      <c r="F152807" t="s">
        <v>27147</v>
      </c>
      <c r="G152807" t="s">
        <v>27148</v>
      </c>
      <c r="H152807" t="s">
        <v>28904</v>
      </c>
      <c r="I152807">
        <v>0</v>
      </c>
      <c r="J152807">
        <v>225</v>
      </c>
      <c r="K152807" t="s">
        <v>32032</v>
      </c>
    </row>
    <row r="152808" spans="1:11" hidden="1" x14ac:dyDescent="0.35">
      <c r="A152808">
        <v>152449</v>
      </c>
      <c r="B152808" t="s">
        <v>1267</v>
      </c>
      <c r="C152808" t="s">
        <v>427</v>
      </c>
      <c r="D152808" t="s">
        <v>8637</v>
      </c>
      <c r="E152808" t="s">
        <v>29188</v>
      </c>
      <c r="F152808" t="s">
        <v>27875</v>
      </c>
      <c r="G152808" t="s">
        <v>27876</v>
      </c>
      <c r="H152808" t="s">
        <v>7519</v>
      </c>
      <c r="I152808">
        <v>59654</v>
      </c>
      <c r="J152808">
        <v>62198.61</v>
      </c>
      <c r="K152808" t="s">
        <v>32032</v>
      </c>
    </row>
    <row r="152809" spans="1:11" hidden="1" x14ac:dyDescent="0.35">
      <c r="A152809">
        <v>152450</v>
      </c>
      <c r="B152809" t="s">
        <v>8957</v>
      </c>
      <c r="C152809" t="s">
        <v>14</v>
      </c>
      <c r="D152809" t="s">
        <v>8637</v>
      </c>
      <c r="E152809" t="s">
        <v>27864</v>
      </c>
      <c r="F152809" t="s">
        <v>7924</v>
      </c>
      <c r="G152809" t="s">
        <v>20903</v>
      </c>
      <c r="H152809" t="s">
        <v>8958</v>
      </c>
      <c r="I152809">
        <v>87924</v>
      </c>
      <c r="J152809">
        <v>99897.85</v>
      </c>
      <c r="K152809" t="s">
        <v>32032</v>
      </c>
    </row>
    <row r="152810" spans="1:11" hidden="1" x14ac:dyDescent="0.35">
      <c r="A152810">
        <v>153151</v>
      </c>
      <c r="B152810" t="s">
        <v>483</v>
      </c>
      <c r="C152810" t="s">
        <v>21</v>
      </c>
      <c r="D152810" t="s">
        <v>9069</v>
      </c>
      <c r="E152810" t="s">
        <v>1685</v>
      </c>
      <c r="F152810" t="s">
        <v>3922</v>
      </c>
      <c r="G152810" t="s">
        <v>19922</v>
      </c>
      <c r="H152810" t="s">
        <v>5819</v>
      </c>
      <c r="I152810">
        <v>92687</v>
      </c>
      <c r="J152810">
        <v>108693.28</v>
      </c>
      <c r="K152810" t="s">
        <v>32032</v>
      </c>
    </row>
    <row r="152811" spans="1:11" hidden="1" x14ac:dyDescent="0.35">
      <c r="A152811">
        <v>152851</v>
      </c>
      <c r="B152811" t="s">
        <v>9239</v>
      </c>
      <c r="C152811" t="s">
        <v>8</v>
      </c>
      <c r="D152811" t="s">
        <v>31916</v>
      </c>
      <c r="E152811" t="s">
        <v>27856</v>
      </c>
      <c r="F152811" t="s">
        <v>1896</v>
      </c>
      <c r="G152811" t="s">
        <v>20013</v>
      </c>
      <c r="H152811" t="s">
        <v>31917</v>
      </c>
      <c r="I152811">
        <v>53640</v>
      </c>
      <c r="J152811">
        <v>57945.440000000002</v>
      </c>
      <c r="K152811" t="s">
        <v>32032</v>
      </c>
    </row>
    <row r="152812" spans="1:11" hidden="1" x14ac:dyDescent="0.35">
      <c r="A152812">
        <v>152852</v>
      </c>
      <c r="B152812" t="s">
        <v>26868</v>
      </c>
      <c r="C152812" t="s">
        <v>47</v>
      </c>
      <c r="D152812" t="s">
        <v>19058</v>
      </c>
      <c r="E152812" t="s">
        <v>27889</v>
      </c>
      <c r="F152812" t="s">
        <v>1907</v>
      </c>
      <c r="G152812" t="s">
        <v>20185</v>
      </c>
      <c r="H152812" t="s">
        <v>26304</v>
      </c>
      <c r="I152812">
        <v>35615</v>
      </c>
      <c r="J152812">
        <v>34399.33</v>
      </c>
      <c r="K152812" t="s">
        <v>32032</v>
      </c>
    </row>
    <row r="152813" spans="1:11" hidden="1" x14ac:dyDescent="0.35">
      <c r="A152813">
        <v>152853</v>
      </c>
      <c r="B152813" t="s">
        <v>1241</v>
      </c>
      <c r="C152813" t="s">
        <v>124</v>
      </c>
      <c r="D152813" t="s">
        <v>30724</v>
      </c>
      <c r="E152813" t="s">
        <v>29307</v>
      </c>
      <c r="F152813" t="s">
        <v>836</v>
      </c>
      <c r="G152813" t="s">
        <v>19802</v>
      </c>
      <c r="H152813" t="s">
        <v>29640</v>
      </c>
      <c r="I152813">
        <v>55929</v>
      </c>
      <c r="J152813">
        <v>59074.06</v>
      </c>
      <c r="K152813" t="s">
        <v>32032</v>
      </c>
    </row>
    <row r="152814" spans="1:11" hidden="1" x14ac:dyDescent="0.35">
      <c r="A152814">
        <v>152854</v>
      </c>
      <c r="B152814" t="s">
        <v>9393</v>
      </c>
      <c r="C152814" t="s">
        <v>197</v>
      </c>
      <c r="D152814" t="s">
        <v>9394</v>
      </c>
      <c r="E152814" t="s">
        <v>27864</v>
      </c>
      <c r="F152814" t="s">
        <v>604</v>
      </c>
      <c r="G152814" t="s">
        <v>19658</v>
      </c>
      <c r="H152814" t="s">
        <v>9395</v>
      </c>
      <c r="I152814">
        <v>79544</v>
      </c>
      <c r="J152814">
        <v>100918.55</v>
      </c>
      <c r="K152814" t="s">
        <v>32032</v>
      </c>
    </row>
    <row r="152815" spans="1:11" hidden="1" x14ac:dyDescent="0.35">
      <c r="A152815">
        <v>152855</v>
      </c>
      <c r="B152815" t="s">
        <v>9396</v>
      </c>
      <c r="D152815" t="s">
        <v>9397</v>
      </c>
      <c r="E152815" t="s">
        <v>29316</v>
      </c>
      <c r="F152815" t="s">
        <v>681</v>
      </c>
      <c r="G152815" t="s">
        <v>19549</v>
      </c>
      <c r="H152815" t="s">
        <v>1765</v>
      </c>
      <c r="I152815">
        <v>30037</v>
      </c>
      <c r="J152815">
        <v>30680.04</v>
      </c>
      <c r="K152815" t="s">
        <v>32032</v>
      </c>
    </row>
    <row r="152816" spans="1:11" hidden="1" x14ac:dyDescent="0.35">
      <c r="A152816">
        <v>152801</v>
      </c>
      <c r="B152816" t="s">
        <v>4181</v>
      </c>
      <c r="C152816" t="s">
        <v>10866</v>
      </c>
      <c r="D152816" t="s">
        <v>9112</v>
      </c>
      <c r="E152816" t="s">
        <v>32033</v>
      </c>
      <c r="F152816" t="s">
        <v>27147</v>
      </c>
      <c r="G152816" t="s">
        <v>27148</v>
      </c>
      <c r="H152816" t="s">
        <v>32107</v>
      </c>
      <c r="I152816">
        <v>0</v>
      </c>
      <c r="J152816">
        <v>165</v>
      </c>
      <c r="K152816" t="s">
        <v>32032</v>
      </c>
    </row>
    <row r="152817" spans="1:11" hidden="1" x14ac:dyDescent="0.35">
      <c r="A152817">
        <v>152856</v>
      </c>
      <c r="B152817" t="s">
        <v>9396</v>
      </c>
      <c r="D152817" t="s">
        <v>9397</v>
      </c>
      <c r="E152817" t="s">
        <v>19434</v>
      </c>
      <c r="F152817" t="s">
        <v>19551</v>
      </c>
      <c r="G152817" t="s">
        <v>19552</v>
      </c>
      <c r="H152817" t="s">
        <v>23382</v>
      </c>
      <c r="I152817">
        <v>32739</v>
      </c>
      <c r="J152817">
        <v>354.15</v>
      </c>
      <c r="K152817" t="s">
        <v>32032</v>
      </c>
    </row>
    <row r="152818" spans="1:11" hidden="1" x14ac:dyDescent="0.35">
      <c r="A152818">
        <v>152857</v>
      </c>
      <c r="B152818" t="s">
        <v>30574</v>
      </c>
      <c r="C152818" t="s">
        <v>197</v>
      </c>
      <c r="D152818" t="s">
        <v>31918</v>
      </c>
      <c r="E152818" t="s">
        <v>27856</v>
      </c>
      <c r="F152818" t="s">
        <v>1896</v>
      </c>
      <c r="G152818" t="s">
        <v>20013</v>
      </c>
      <c r="H152818" t="s">
        <v>31493</v>
      </c>
      <c r="I152818">
        <v>53512</v>
      </c>
      <c r="J152818">
        <v>56999.18</v>
      </c>
      <c r="K152818" t="s">
        <v>32032</v>
      </c>
    </row>
    <row r="152819" spans="1:11" hidden="1" x14ac:dyDescent="0.35">
      <c r="A152819">
        <v>153051</v>
      </c>
      <c r="B152819" t="s">
        <v>30717</v>
      </c>
      <c r="D152819" t="s">
        <v>9099</v>
      </c>
      <c r="E152819" t="s">
        <v>29207</v>
      </c>
      <c r="F152819" t="s">
        <v>3662</v>
      </c>
      <c r="G152819" t="s">
        <v>21457</v>
      </c>
      <c r="H152819" t="s">
        <v>29450</v>
      </c>
      <c r="I152819">
        <v>21008</v>
      </c>
      <c r="J152819">
        <v>1090.8</v>
      </c>
      <c r="K152819" t="s">
        <v>32032</v>
      </c>
    </row>
    <row r="152820" spans="1:11" hidden="1" x14ac:dyDescent="0.35">
      <c r="A152820">
        <v>152858</v>
      </c>
      <c r="B152820" t="s">
        <v>1523</v>
      </c>
      <c r="C152820" t="s">
        <v>21</v>
      </c>
      <c r="D152820" t="s">
        <v>29104</v>
      </c>
      <c r="E152820" t="s">
        <v>30630</v>
      </c>
      <c r="F152820" t="s">
        <v>1704</v>
      </c>
      <c r="G152820" t="s">
        <v>19877</v>
      </c>
      <c r="H152820" t="s">
        <v>28160</v>
      </c>
      <c r="I152820">
        <v>42745</v>
      </c>
      <c r="J152820">
        <v>41661.67</v>
      </c>
      <c r="K152820" t="s">
        <v>32032</v>
      </c>
    </row>
    <row r="152821" spans="1:11" hidden="1" x14ac:dyDescent="0.35">
      <c r="A152821">
        <v>152859</v>
      </c>
      <c r="B152821" t="s">
        <v>8993</v>
      </c>
      <c r="D152821" t="s">
        <v>8994</v>
      </c>
      <c r="E152821" t="s">
        <v>27864</v>
      </c>
      <c r="F152821" t="s">
        <v>282</v>
      </c>
      <c r="G152821" t="s">
        <v>19429</v>
      </c>
      <c r="H152821" t="s">
        <v>6965</v>
      </c>
      <c r="I152821">
        <v>75806</v>
      </c>
      <c r="J152821">
        <v>99889.93</v>
      </c>
      <c r="K152821" t="s">
        <v>32032</v>
      </c>
    </row>
    <row r="152822" spans="1:11" hidden="1" x14ac:dyDescent="0.35">
      <c r="A152822">
        <v>152860</v>
      </c>
      <c r="B152822" t="s">
        <v>30725</v>
      </c>
      <c r="C152822" t="s">
        <v>42</v>
      </c>
      <c r="D152822" t="s">
        <v>30726</v>
      </c>
      <c r="E152822" t="s">
        <v>27858</v>
      </c>
      <c r="F152822" t="s">
        <v>1370</v>
      </c>
      <c r="G152822" t="s">
        <v>19952</v>
      </c>
      <c r="H152822" t="s">
        <v>29560</v>
      </c>
      <c r="I152822">
        <v>77635</v>
      </c>
      <c r="J152822">
        <v>81908.740000000005</v>
      </c>
      <c r="K152822" t="s">
        <v>32032</v>
      </c>
    </row>
    <row r="152823" spans="1:11" hidden="1" x14ac:dyDescent="0.35">
      <c r="A152823">
        <v>152861</v>
      </c>
      <c r="B152823" t="s">
        <v>4139</v>
      </c>
      <c r="C152823" t="s">
        <v>47</v>
      </c>
      <c r="D152823" t="s">
        <v>9000</v>
      </c>
      <c r="E152823" t="s">
        <v>27856</v>
      </c>
      <c r="F152823" t="s">
        <v>1042</v>
      </c>
      <c r="G152823" t="s">
        <v>20729</v>
      </c>
      <c r="H152823" t="s">
        <v>32609</v>
      </c>
      <c r="I152823">
        <v>53512</v>
      </c>
      <c r="J152823">
        <v>40292.86</v>
      </c>
      <c r="K152823" t="s">
        <v>32032</v>
      </c>
    </row>
    <row r="152824" spans="1:11" hidden="1" x14ac:dyDescent="0.35">
      <c r="A152824">
        <v>152862</v>
      </c>
      <c r="B152824" t="s">
        <v>6378</v>
      </c>
      <c r="C152824" t="s">
        <v>375</v>
      </c>
      <c r="D152824" t="s">
        <v>9000</v>
      </c>
      <c r="E152824" t="s">
        <v>29734</v>
      </c>
      <c r="F152824" t="s">
        <v>391</v>
      </c>
      <c r="G152824" t="s">
        <v>19371</v>
      </c>
      <c r="H152824" t="s">
        <v>28177</v>
      </c>
      <c r="I152824">
        <v>43598</v>
      </c>
      <c r="J152824">
        <v>42034.09</v>
      </c>
      <c r="K152824" t="s">
        <v>32032</v>
      </c>
    </row>
    <row r="152825" spans="1:11" hidden="1" x14ac:dyDescent="0.35">
      <c r="A152825">
        <v>152863</v>
      </c>
      <c r="B152825" t="s">
        <v>8999</v>
      </c>
      <c r="D152825" t="s">
        <v>9000</v>
      </c>
      <c r="E152825" t="s">
        <v>27864</v>
      </c>
      <c r="F152825" t="s">
        <v>2475</v>
      </c>
      <c r="G152825" t="s">
        <v>20108</v>
      </c>
      <c r="H152825" t="s">
        <v>3431</v>
      </c>
      <c r="I152825">
        <v>87151</v>
      </c>
      <c r="J152825">
        <v>106001.83</v>
      </c>
      <c r="K152825" t="s">
        <v>32032</v>
      </c>
    </row>
    <row r="152826" spans="1:11" hidden="1" x14ac:dyDescent="0.35">
      <c r="A152826">
        <v>152864</v>
      </c>
      <c r="B152826" t="s">
        <v>1813</v>
      </c>
      <c r="C152826" t="s">
        <v>197</v>
      </c>
      <c r="D152826" t="s">
        <v>9000</v>
      </c>
      <c r="E152826" t="s">
        <v>27856</v>
      </c>
      <c r="F152826" t="s">
        <v>140</v>
      </c>
      <c r="G152826" t="s">
        <v>19440</v>
      </c>
      <c r="H152826" t="s">
        <v>33237</v>
      </c>
      <c r="I152826">
        <v>53512</v>
      </c>
      <c r="J152826">
        <v>16665.5</v>
      </c>
      <c r="K152826" t="s">
        <v>32032</v>
      </c>
    </row>
    <row r="152827" spans="1:11" hidden="1" x14ac:dyDescent="0.35">
      <c r="A152827">
        <v>152865</v>
      </c>
      <c r="B152827" t="s">
        <v>9004</v>
      </c>
      <c r="D152827" t="s">
        <v>9000</v>
      </c>
      <c r="E152827" t="s">
        <v>27864</v>
      </c>
      <c r="F152827" t="s">
        <v>2475</v>
      </c>
      <c r="G152827" t="s">
        <v>20108</v>
      </c>
      <c r="H152827" t="s">
        <v>8049</v>
      </c>
      <c r="I152827">
        <v>87151</v>
      </c>
      <c r="J152827">
        <v>97331.35</v>
      </c>
      <c r="K152827" t="s">
        <v>32032</v>
      </c>
    </row>
    <row r="152828" spans="1:11" hidden="1" x14ac:dyDescent="0.35">
      <c r="A152828">
        <v>152866</v>
      </c>
      <c r="B152828" t="s">
        <v>301</v>
      </c>
      <c r="C152828" t="s">
        <v>8</v>
      </c>
      <c r="D152828" t="s">
        <v>9000</v>
      </c>
      <c r="E152828" t="s">
        <v>27856</v>
      </c>
      <c r="F152828" t="s">
        <v>140</v>
      </c>
      <c r="G152828" t="s">
        <v>19440</v>
      </c>
      <c r="H152828" t="s">
        <v>29520</v>
      </c>
      <c r="I152828">
        <v>53640</v>
      </c>
      <c r="J152828">
        <v>4062.44</v>
      </c>
      <c r="K152828" t="s">
        <v>32032</v>
      </c>
    </row>
    <row r="152829" spans="1:11" hidden="1" x14ac:dyDescent="0.35">
      <c r="A152829">
        <v>152867</v>
      </c>
      <c r="B152829" t="s">
        <v>3703</v>
      </c>
      <c r="C152829" t="s">
        <v>634</v>
      </c>
      <c r="D152829" t="s">
        <v>9000</v>
      </c>
      <c r="E152829" t="s">
        <v>23412</v>
      </c>
      <c r="F152829" t="s">
        <v>3304</v>
      </c>
      <c r="G152829" t="s">
        <v>19935</v>
      </c>
      <c r="H152829" t="s">
        <v>1859</v>
      </c>
      <c r="I152829">
        <v>62171</v>
      </c>
      <c r="J152829">
        <v>64175.86</v>
      </c>
      <c r="K152829" t="s">
        <v>32032</v>
      </c>
    </row>
    <row r="152830" spans="1:11" hidden="1" x14ac:dyDescent="0.35">
      <c r="A152830">
        <v>152868</v>
      </c>
      <c r="B152830" t="s">
        <v>3703</v>
      </c>
      <c r="C152830" t="s">
        <v>634</v>
      </c>
      <c r="D152830" t="s">
        <v>9000</v>
      </c>
      <c r="E152830" t="s">
        <v>32033</v>
      </c>
      <c r="F152830" t="s">
        <v>27147</v>
      </c>
      <c r="G152830" t="s">
        <v>27148</v>
      </c>
      <c r="H152830" t="s">
        <v>27230</v>
      </c>
      <c r="I152830">
        <v>0</v>
      </c>
      <c r="J152830">
        <v>400</v>
      </c>
      <c r="K152830" t="s">
        <v>32032</v>
      </c>
    </row>
    <row r="152831" spans="1:11" hidden="1" x14ac:dyDescent="0.35">
      <c r="A152831">
        <v>152869</v>
      </c>
      <c r="B152831" t="s">
        <v>5438</v>
      </c>
      <c r="C152831" t="s">
        <v>14</v>
      </c>
      <c r="D152831" t="s">
        <v>9000</v>
      </c>
      <c r="E152831" t="s">
        <v>29323</v>
      </c>
      <c r="F152831" t="s">
        <v>836</v>
      </c>
      <c r="G152831" t="s">
        <v>19802</v>
      </c>
      <c r="H152831" t="s">
        <v>31205</v>
      </c>
      <c r="I152831">
        <v>76521</v>
      </c>
      <c r="J152831">
        <v>76556.679999999993</v>
      </c>
      <c r="K152831" t="s">
        <v>32032</v>
      </c>
    </row>
    <row r="152832" spans="1:11" hidden="1" x14ac:dyDescent="0.35">
      <c r="A152832">
        <v>152870</v>
      </c>
      <c r="B152832" t="s">
        <v>483</v>
      </c>
      <c r="C152832" t="s">
        <v>5653</v>
      </c>
      <c r="D152832" t="s">
        <v>9000</v>
      </c>
      <c r="E152832" t="s">
        <v>32033</v>
      </c>
      <c r="F152832" t="s">
        <v>27147</v>
      </c>
      <c r="G152832" t="s">
        <v>27148</v>
      </c>
      <c r="H152832" t="s">
        <v>32107</v>
      </c>
      <c r="I152832">
        <v>0</v>
      </c>
      <c r="J152832">
        <v>165</v>
      </c>
      <c r="K152832" t="s">
        <v>32032</v>
      </c>
    </row>
    <row r="152833" spans="1:11" hidden="1" x14ac:dyDescent="0.35">
      <c r="A152833">
        <v>152871</v>
      </c>
      <c r="B152833" t="s">
        <v>9117</v>
      </c>
      <c r="C152833" t="s">
        <v>112</v>
      </c>
      <c r="D152833" t="s">
        <v>9000</v>
      </c>
      <c r="E152833" t="s">
        <v>27947</v>
      </c>
      <c r="F152833" t="s">
        <v>26980</v>
      </c>
      <c r="G152833" t="s">
        <v>26981</v>
      </c>
      <c r="H152833" t="s">
        <v>1117</v>
      </c>
      <c r="I152833">
        <v>78265</v>
      </c>
      <c r="J152833">
        <v>88933.67</v>
      </c>
      <c r="K152833" t="s">
        <v>32032</v>
      </c>
    </row>
    <row r="152834" spans="1:11" hidden="1" x14ac:dyDescent="0.35">
      <c r="A152834">
        <v>152872</v>
      </c>
      <c r="B152834" t="s">
        <v>9126</v>
      </c>
      <c r="D152834" t="s">
        <v>9000</v>
      </c>
      <c r="E152834" t="s">
        <v>27864</v>
      </c>
      <c r="F152834" t="s">
        <v>285</v>
      </c>
      <c r="G152834" t="s">
        <v>19430</v>
      </c>
      <c r="H152834" t="s">
        <v>9127</v>
      </c>
      <c r="I152834">
        <v>86379</v>
      </c>
      <c r="J152834">
        <v>112549.28</v>
      </c>
      <c r="K152834" t="s">
        <v>32032</v>
      </c>
    </row>
    <row r="152835" spans="1:11" hidden="1" x14ac:dyDescent="0.35">
      <c r="A152835">
        <v>152873</v>
      </c>
      <c r="B152835" t="s">
        <v>2569</v>
      </c>
      <c r="C152835" t="s">
        <v>124</v>
      </c>
      <c r="D152835" t="s">
        <v>29110</v>
      </c>
      <c r="E152835" t="s">
        <v>27858</v>
      </c>
      <c r="F152835" t="s">
        <v>2519</v>
      </c>
      <c r="G152835" t="s">
        <v>20098</v>
      </c>
      <c r="H152835" t="s">
        <v>27909</v>
      </c>
      <c r="I152835">
        <v>83770</v>
      </c>
      <c r="J152835">
        <v>103752.8</v>
      </c>
      <c r="K152835" t="s">
        <v>32032</v>
      </c>
    </row>
    <row r="152836" spans="1:11" hidden="1" x14ac:dyDescent="0.35">
      <c r="A152836">
        <v>152874</v>
      </c>
      <c r="B152836" t="s">
        <v>9131</v>
      </c>
      <c r="D152836" t="s">
        <v>9132</v>
      </c>
      <c r="E152836" t="s">
        <v>27991</v>
      </c>
      <c r="F152836" t="s">
        <v>337</v>
      </c>
      <c r="G152836" t="s">
        <v>19448</v>
      </c>
      <c r="H152836" t="s">
        <v>7904</v>
      </c>
      <c r="I152836">
        <v>56050</v>
      </c>
      <c r="J152836">
        <v>60934.93</v>
      </c>
      <c r="K152836" t="s">
        <v>32032</v>
      </c>
    </row>
    <row r="152837" spans="1:11" hidden="1" x14ac:dyDescent="0.35">
      <c r="A152837">
        <v>152875</v>
      </c>
      <c r="B152837" t="s">
        <v>9133</v>
      </c>
      <c r="C152837" t="s">
        <v>21</v>
      </c>
      <c r="D152837" t="s">
        <v>9134</v>
      </c>
      <c r="E152837" t="s">
        <v>23327</v>
      </c>
      <c r="F152837" t="s">
        <v>991</v>
      </c>
      <c r="G152837" t="s">
        <v>19570</v>
      </c>
      <c r="H152837" t="s">
        <v>1708</v>
      </c>
      <c r="I152837">
        <v>81700</v>
      </c>
      <c r="J152837">
        <v>109519.73</v>
      </c>
      <c r="K152837" t="s">
        <v>32032</v>
      </c>
    </row>
    <row r="152838" spans="1:11" hidden="1" x14ac:dyDescent="0.35">
      <c r="A152838">
        <v>152876</v>
      </c>
      <c r="B152838" t="s">
        <v>119</v>
      </c>
      <c r="C152838" t="s">
        <v>375</v>
      </c>
      <c r="D152838" t="s">
        <v>9134</v>
      </c>
      <c r="E152838" t="s">
        <v>26122</v>
      </c>
      <c r="F152838" t="s">
        <v>2898</v>
      </c>
      <c r="G152838" t="s">
        <v>20060</v>
      </c>
      <c r="H152838" t="s">
        <v>1899</v>
      </c>
      <c r="I152838">
        <v>144845</v>
      </c>
      <c r="J152838">
        <v>146613.49</v>
      </c>
      <c r="K152838" t="s">
        <v>32032</v>
      </c>
    </row>
    <row r="152839" spans="1:11" hidden="1" x14ac:dyDescent="0.35">
      <c r="A152839">
        <v>152877</v>
      </c>
      <c r="B152839" t="s">
        <v>2442</v>
      </c>
      <c r="C152839" t="s">
        <v>927</v>
      </c>
      <c r="D152839" t="s">
        <v>9135</v>
      </c>
      <c r="E152839" t="s">
        <v>23327</v>
      </c>
      <c r="F152839" t="s">
        <v>2500</v>
      </c>
      <c r="G152839" t="s">
        <v>20058</v>
      </c>
      <c r="H152839" t="s">
        <v>6250</v>
      </c>
      <c r="I152839">
        <v>81700</v>
      </c>
      <c r="J152839">
        <v>99293.2</v>
      </c>
      <c r="K152839" t="s">
        <v>32032</v>
      </c>
    </row>
    <row r="152840" spans="1:11" hidden="1" x14ac:dyDescent="0.35">
      <c r="A152840">
        <v>152878</v>
      </c>
      <c r="B152840" t="s">
        <v>7243</v>
      </c>
      <c r="D152840" t="s">
        <v>25720</v>
      </c>
      <c r="E152840" t="s">
        <v>29487</v>
      </c>
      <c r="F152840" t="s">
        <v>2674</v>
      </c>
      <c r="G152840" t="s">
        <v>20070</v>
      </c>
      <c r="H152840" t="s">
        <v>30927</v>
      </c>
      <c r="I152840">
        <v>22880</v>
      </c>
      <c r="J152840">
        <v>6105.45</v>
      </c>
      <c r="K152840" t="s">
        <v>32032</v>
      </c>
    </row>
    <row r="152841" spans="1:11" hidden="1" x14ac:dyDescent="0.35">
      <c r="A152841">
        <v>152879</v>
      </c>
      <c r="B152841" t="s">
        <v>797</v>
      </c>
      <c r="C152841" t="s">
        <v>38</v>
      </c>
      <c r="D152841" t="s">
        <v>9136</v>
      </c>
      <c r="E152841" t="s">
        <v>27947</v>
      </c>
      <c r="F152841" t="s">
        <v>1242</v>
      </c>
      <c r="G152841" t="s">
        <v>19584</v>
      </c>
      <c r="H152841" t="s">
        <v>1335</v>
      </c>
      <c r="I152841">
        <v>73193</v>
      </c>
      <c r="J152841">
        <v>57482.58</v>
      </c>
      <c r="K152841" t="s">
        <v>32032</v>
      </c>
    </row>
    <row r="152842" spans="1:11" hidden="1" x14ac:dyDescent="0.35">
      <c r="A152842">
        <v>152880</v>
      </c>
      <c r="B152842" t="s">
        <v>2964</v>
      </c>
      <c r="C152842" t="s">
        <v>47</v>
      </c>
      <c r="D152842" t="s">
        <v>31920</v>
      </c>
      <c r="E152842" t="s">
        <v>29468</v>
      </c>
      <c r="F152842" t="s">
        <v>18407</v>
      </c>
      <c r="G152842" t="s">
        <v>20251</v>
      </c>
      <c r="H152842" t="s">
        <v>31569</v>
      </c>
      <c r="I152842">
        <v>34195</v>
      </c>
      <c r="J152842">
        <v>43010.559999999998</v>
      </c>
      <c r="K152842" t="s">
        <v>32032</v>
      </c>
    </row>
    <row r="152843" spans="1:11" hidden="1" x14ac:dyDescent="0.35">
      <c r="A152843">
        <v>152901</v>
      </c>
      <c r="B152843" t="s">
        <v>9153</v>
      </c>
      <c r="C152843" t="s">
        <v>21</v>
      </c>
      <c r="D152843" t="s">
        <v>9145</v>
      </c>
      <c r="E152843" t="s">
        <v>27889</v>
      </c>
      <c r="F152843" t="s">
        <v>333</v>
      </c>
      <c r="G152843" t="s">
        <v>19447</v>
      </c>
      <c r="H152843" t="s">
        <v>711</v>
      </c>
      <c r="I152843">
        <v>35615</v>
      </c>
      <c r="J152843">
        <v>34690.28</v>
      </c>
      <c r="K152843" t="s">
        <v>32032</v>
      </c>
    </row>
    <row r="152844" spans="1:11" hidden="1" x14ac:dyDescent="0.35">
      <c r="A152844">
        <v>153001</v>
      </c>
      <c r="B152844" t="s">
        <v>5691</v>
      </c>
      <c r="C152844" t="s">
        <v>38</v>
      </c>
      <c r="D152844" t="s">
        <v>9199</v>
      </c>
      <c r="E152844" t="s">
        <v>23523</v>
      </c>
      <c r="F152844" t="s">
        <v>4294</v>
      </c>
      <c r="G152844" t="s">
        <v>20147</v>
      </c>
      <c r="H152844" t="s">
        <v>2246</v>
      </c>
      <c r="I152844">
        <v>123642</v>
      </c>
      <c r="J152844">
        <v>124242.22</v>
      </c>
      <c r="K152844" t="s">
        <v>32032</v>
      </c>
    </row>
    <row r="152845" spans="1:11" hidden="1" x14ac:dyDescent="0.35">
      <c r="A152845">
        <v>152881</v>
      </c>
      <c r="B152845" t="s">
        <v>2431</v>
      </c>
      <c r="D152845" t="s">
        <v>9138</v>
      </c>
      <c r="E152845" t="s">
        <v>32033</v>
      </c>
      <c r="F152845" t="s">
        <v>27147</v>
      </c>
      <c r="G152845" t="s">
        <v>27148</v>
      </c>
      <c r="H152845" t="s">
        <v>5440</v>
      </c>
      <c r="I152845">
        <v>0</v>
      </c>
      <c r="J152845">
        <v>165</v>
      </c>
      <c r="K152845" t="s">
        <v>32032</v>
      </c>
    </row>
    <row r="152846" spans="1:11" hidden="1" x14ac:dyDescent="0.35">
      <c r="A152846">
        <v>152882</v>
      </c>
      <c r="B152846" t="s">
        <v>1247</v>
      </c>
      <c r="C152846" t="s">
        <v>42</v>
      </c>
      <c r="D152846" t="s">
        <v>9138</v>
      </c>
      <c r="E152846" t="s">
        <v>32033</v>
      </c>
      <c r="F152846" t="s">
        <v>27147</v>
      </c>
      <c r="G152846" t="s">
        <v>27148</v>
      </c>
      <c r="H152846" t="s">
        <v>31387</v>
      </c>
      <c r="I152846">
        <v>0</v>
      </c>
      <c r="J152846">
        <v>165</v>
      </c>
      <c r="K152846" t="s">
        <v>32032</v>
      </c>
    </row>
    <row r="152847" spans="1:11" hidden="1" x14ac:dyDescent="0.35">
      <c r="A152847">
        <v>152883</v>
      </c>
      <c r="B152847" t="s">
        <v>9137</v>
      </c>
      <c r="C152847" t="s">
        <v>139</v>
      </c>
      <c r="D152847" t="s">
        <v>9138</v>
      </c>
      <c r="E152847" t="s">
        <v>16937</v>
      </c>
      <c r="F152847" t="s">
        <v>75</v>
      </c>
      <c r="G152847" t="s">
        <v>19399</v>
      </c>
      <c r="H152847" t="s">
        <v>9139</v>
      </c>
      <c r="I152847">
        <v>11981</v>
      </c>
      <c r="J152847">
        <v>12380.29</v>
      </c>
      <c r="K152847" t="s">
        <v>32032</v>
      </c>
    </row>
    <row r="152848" spans="1:11" hidden="1" x14ac:dyDescent="0.35">
      <c r="A152848">
        <v>152884</v>
      </c>
      <c r="B152848" t="s">
        <v>9137</v>
      </c>
      <c r="C152848" t="s">
        <v>139</v>
      </c>
      <c r="D152848" t="s">
        <v>9138</v>
      </c>
      <c r="E152848" t="s">
        <v>16937</v>
      </c>
      <c r="F152848" t="s">
        <v>16938</v>
      </c>
      <c r="G152848" t="s">
        <v>16939</v>
      </c>
      <c r="H152848" t="s">
        <v>3210</v>
      </c>
      <c r="I152848">
        <v>23941</v>
      </c>
      <c r="J152848">
        <v>1174.02</v>
      </c>
      <c r="K152848" t="s">
        <v>32032</v>
      </c>
    </row>
    <row r="152849" spans="1:11" hidden="1" x14ac:dyDescent="0.35">
      <c r="A152849">
        <v>152885</v>
      </c>
      <c r="B152849" t="s">
        <v>33400</v>
      </c>
      <c r="C152849" t="s">
        <v>139</v>
      </c>
      <c r="D152849" t="s">
        <v>9140</v>
      </c>
      <c r="E152849" t="s">
        <v>29216</v>
      </c>
      <c r="F152849" t="s">
        <v>24</v>
      </c>
      <c r="G152849" t="s">
        <v>26985</v>
      </c>
      <c r="H152849" t="s">
        <v>32619</v>
      </c>
      <c r="I152849">
        <v>43395</v>
      </c>
      <c r="J152849">
        <v>0</v>
      </c>
      <c r="K152849" t="s">
        <v>32032</v>
      </c>
    </row>
    <row r="152850" spans="1:11" hidden="1" x14ac:dyDescent="0.35">
      <c r="A152850">
        <v>152886</v>
      </c>
      <c r="B152850" t="s">
        <v>1241</v>
      </c>
      <c r="C152850" t="s">
        <v>21</v>
      </c>
      <c r="D152850" t="s">
        <v>9140</v>
      </c>
      <c r="E152850" t="s">
        <v>29292</v>
      </c>
      <c r="F152850" t="s">
        <v>946</v>
      </c>
      <c r="G152850" t="s">
        <v>19590</v>
      </c>
      <c r="H152850" t="s">
        <v>9141</v>
      </c>
      <c r="I152850">
        <v>57616</v>
      </c>
      <c r="J152850">
        <v>65431.62</v>
      </c>
      <c r="K152850" t="s">
        <v>32032</v>
      </c>
    </row>
    <row r="152851" spans="1:11" hidden="1" x14ac:dyDescent="0.35">
      <c r="A152851">
        <v>152887</v>
      </c>
      <c r="B152851" t="s">
        <v>33401</v>
      </c>
      <c r="C152851" t="s">
        <v>47</v>
      </c>
      <c r="D152851" t="s">
        <v>9140</v>
      </c>
      <c r="E152851" t="s">
        <v>32033</v>
      </c>
      <c r="F152851" t="s">
        <v>27147</v>
      </c>
      <c r="G152851" t="s">
        <v>27148</v>
      </c>
      <c r="H152851" t="s">
        <v>27644</v>
      </c>
      <c r="I152851">
        <v>0</v>
      </c>
      <c r="J152851">
        <v>225</v>
      </c>
      <c r="K152851" t="s">
        <v>32032</v>
      </c>
    </row>
    <row r="152852" spans="1:11" hidden="1" x14ac:dyDescent="0.35">
      <c r="A152852">
        <v>152888</v>
      </c>
      <c r="B152852" t="s">
        <v>1249</v>
      </c>
      <c r="C152852" t="s">
        <v>112</v>
      </c>
      <c r="D152852" t="s">
        <v>9140</v>
      </c>
      <c r="E152852" t="s">
        <v>28143</v>
      </c>
      <c r="F152852" t="s">
        <v>2409</v>
      </c>
      <c r="G152852" t="s">
        <v>20588</v>
      </c>
      <c r="H152852" t="s">
        <v>6816</v>
      </c>
      <c r="I152852">
        <v>40976</v>
      </c>
      <c r="J152852">
        <v>41014.629999999997</v>
      </c>
      <c r="K152852" t="s">
        <v>32032</v>
      </c>
    </row>
    <row r="152853" spans="1:11" hidden="1" x14ac:dyDescent="0.35">
      <c r="A152853">
        <v>152889</v>
      </c>
      <c r="B152853" t="s">
        <v>2964</v>
      </c>
      <c r="C152853" t="s">
        <v>124</v>
      </c>
      <c r="D152853" t="s">
        <v>9140</v>
      </c>
      <c r="E152853" t="s">
        <v>29455</v>
      </c>
      <c r="F152853" t="s">
        <v>910</v>
      </c>
      <c r="G152853" t="s">
        <v>19506</v>
      </c>
      <c r="H152853" t="s">
        <v>25973</v>
      </c>
      <c r="I152853">
        <v>22880</v>
      </c>
      <c r="J152853">
        <v>2445.4</v>
      </c>
      <c r="K152853" t="s">
        <v>32032</v>
      </c>
    </row>
    <row r="152854" spans="1:11" hidden="1" x14ac:dyDescent="0.35">
      <c r="A152854">
        <v>152890</v>
      </c>
      <c r="B152854" t="s">
        <v>4271</v>
      </c>
      <c r="C152854" t="s">
        <v>297</v>
      </c>
      <c r="D152854" t="s">
        <v>9140</v>
      </c>
      <c r="E152854" t="s">
        <v>29364</v>
      </c>
      <c r="F152854" t="s">
        <v>127</v>
      </c>
      <c r="G152854" t="s">
        <v>19505</v>
      </c>
      <c r="H152854" t="s">
        <v>17571</v>
      </c>
      <c r="I152854">
        <v>50103</v>
      </c>
      <c r="J152854">
        <v>21791.56</v>
      </c>
      <c r="K152854" t="s">
        <v>32032</v>
      </c>
    </row>
    <row r="152855" spans="1:11" hidden="1" x14ac:dyDescent="0.35">
      <c r="A152855">
        <v>152891</v>
      </c>
      <c r="B152855" t="s">
        <v>1407</v>
      </c>
      <c r="D152855" t="s">
        <v>9140</v>
      </c>
      <c r="E152855" t="s">
        <v>16937</v>
      </c>
      <c r="F152855" t="s">
        <v>75</v>
      </c>
      <c r="G152855" t="s">
        <v>19399</v>
      </c>
      <c r="H152855" t="s">
        <v>5764</v>
      </c>
      <c r="I152855">
        <v>12659</v>
      </c>
      <c r="J152855">
        <v>12566.51</v>
      </c>
      <c r="K152855" t="s">
        <v>32032</v>
      </c>
    </row>
    <row r="152856" spans="1:11" hidden="1" x14ac:dyDescent="0.35">
      <c r="A152856">
        <v>152892</v>
      </c>
      <c r="B152856" t="s">
        <v>339</v>
      </c>
      <c r="C152856" t="s">
        <v>383</v>
      </c>
      <c r="D152856" t="s">
        <v>9140</v>
      </c>
      <c r="E152856" t="s">
        <v>32033</v>
      </c>
      <c r="F152856" t="s">
        <v>27147</v>
      </c>
      <c r="G152856" t="s">
        <v>27148</v>
      </c>
      <c r="H152856" t="s">
        <v>26146</v>
      </c>
      <c r="I152856">
        <v>0</v>
      </c>
      <c r="J152856">
        <v>165</v>
      </c>
      <c r="K152856" t="s">
        <v>32032</v>
      </c>
    </row>
    <row r="152857" spans="1:11" hidden="1" x14ac:dyDescent="0.35">
      <c r="A152857">
        <v>152893</v>
      </c>
      <c r="B152857" t="s">
        <v>6685</v>
      </c>
      <c r="D152857" t="s">
        <v>9140</v>
      </c>
      <c r="E152857" t="s">
        <v>29313</v>
      </c>
      <c r="F152857" t="s">
        <v>157</v>
      </c>
      <c r="G152857" t="s">
        <v>19384</v>
      </c>
      <c r="H152857" t="s">
        <v>28432</v>
      </c>
      <c r="I152857">
        <v>34166</v>
      </c>
      <c r="J152857">
        <v>34955.32</v>
      </c>
      <c r="K152857" t="s">
        <v>32032</v>
      </c>
    </row>
    <row r="152858" spans="1:11" hidden="1" x14ac:dyDescent="0.35">
      <c r="A152858">
        <v>152894</v>
      </c>
      <c r="B152858" t="s">
        <v>2093</v>
      </c>
      <c r="D152858" t="s">
        <v>9140</v>
      </c>
      <c r="E152858" t="s">
        <v>27861</v>
      </c>
      <c r="F152858" t="s">
        <v>26986</v>
      </c>
      <c r="G152858" t="s">
        <v>26987</v>
      </c>
      <c r="H152858" t="s">
        <v>28018</v>
      </c>
      <c r="I152858">
        <v>37427</v>
      </c>
      <c r="J152858">
        <v>39880.639999999999</v>
      </c>
      <c r="K152858" t="s">
        <v>32032</v>
      </c>
    </row>
    <row r="152859" spans="1:11" hidden="1" x14ac:dyDescent="0.35">
      <c r="A152859">
        <v>152895</v>
      </c>
      <c r="B152859" t="s">
        <v>3830</v>
      </c>
      <c r="C152859" t="s">
        <v>32</v>
      </c>
      <c r="D152859" t="s">
        <v>9143</v>
      </c>
      <c r="E152859" t="s">
        <v>29587</v>
      </c>
      <c r="F152859" t="s">
        <v>1824</v>
      </c>
      <c r="G152859" t="s">
        <v>19936</v>
      </c>
      <c r="H152859" t="s">
        <v>5365</v>
      </c>
      <c r="I152859">
        <v>47301</v>
      </c>
      <c r="J152859">
        <v>73321.320000000007</v>
      </c>
      <c r="K152859" t="s">
        <v>32032</v>
      </c>
    </row>
    <row r="152860" spans="1:11" hidden="1" x14ac:dyDescent="0.35">
      <c r="A152860">
        <v>152896</v>
      </c>
      <c r="B152860" t="s">
        <v>8999</v>
      </c>
      <c r="D152860" t="s">
        <v>9145</v>
      </c>
      <c r="E152860" t="s">
        <v>27889</v>
      </c>
      <c r="F152860" t="s">
        <v>2602</v>
      </c>
      <c r="G152860" t="s">
        <v>20056</v>
      </c>
      <c r="H152860" t="s">
        <v>28194</v>
      </c>
      <c r="I152860">
        <v>33933</v>
      </c>
      <c r="J152860">
        <v>28645.599999999999</v>
      </c>
      <c r="K152860" t="s">
        <v>32032</v>
      </c>
    </row>
    <row r="152861" spans="1:11" hidden="1" x14ac:dyDescent="0.35">
      <c r="A152861">
        <v>152897</v>
      </c>
      <c r="B152861" t="s">
        <v>9148</v>
      </c>
      <c r="D152861" t="s">
        <v>9145</v>
      </c>
      <c r="E152861" t="s">
        <v>29212</v>
      </c>
      <c r="F152861" t="s">
        <v>543</v>
      </c>
      <c r="G152861" t="s">
        <v>19519</v>
      </c>
      <c r="H152861" t="s">
        <v>9149</v>
      </c>
      <c r="I152861">
        <v>37734</v>
      </c>
      <c r="J152861">
        <v>6108.58</v>
      </c>
      <c r="K152861" t="s">
        <v>32032</v>
      </c>
    </row>
    <row r="152862" spans="1:11" hidden="1" x14ac:dyDescent="0.35">
      <c r="A152862">
        <v>152898</v>
      </c>
      <c r="B152862" t="s">
        <v>705</v>
      </c>
      <c r="C152862" t="s">
        <v>2428</v>
      </c>
      <c r="D152862" t="s">
        <v>9145</v>
      </c>
      <c r="E152862" t="s">
        <v>29576</v>
      </c>
      <c r="F152862" t="s">
        <v>1353</v>
      </c>
      <c r="G152862" t="s">
        <v>20152</v>
      </c>
      <c r="H152862" t="s">
        <v>9150</v>
      </c>
      <c r="I152862">
        <v>57177</v>
      </c>
      <c r="J152862">
        <v>59125.91</v>
      </c>
      <c r="K152862" t="s">
        <v>32032</v>
      </c>
    </row>
    <row r="152863" spans="1:11" hidden="1" x14ac:dyDescent="0.35">
      <c r="A152863">
        <v>152899</v>
      </c>
      <c r="B152863" t="s">
        <v>459</v>
      </c>
      <c r="C152863" t="s">
        <v>149</v>
      </c>
      <c r="D152863" t="s">
        <v>9145</v>
      </c>
      <c r="E152863" t="s">
        <v>29312</v>
      </c>
      <c r="F152863" t="s">
        <v>1676</v>
      </c>
      <c r="G152863" t="s">
        <v>19763</v>
      </c>
      <c r="H152863" t="s">
        <v>1417</v>
      </c>
      <c r="I152863">
        <v>74346</v>
      </c>
      <c r="J152863">
        <v>111231.8</v>
      </c>
      <c r="K152863" t="s">
        <v>32032</v>
      </c>
    </row>
    <row r="152864" spans="1:11" hidden="1" x14ac:dyDescent="0.35">
      <c r="A152864">
        <v>152900</v>
      </c>
      <c r="B152864" t="s">
        <v>536</v>
      </c>
      <c r="C152864" t="s">
        <v>21</v>
      </c>
      <c r="D152864" t="s">
        <v>9145</v>
      </c>
      <c r="E152864" t="s">
        <v>29291</v>
      </c>
      <c r="F152864" t="s">
        <v>1005</v>
      </c>
      <c r="G152864" t="s">
        <v>19577</v>
      </c>
      <c r="H152864" t="s">
        <v>8434</v>
      </c>
      <c r="I152864">
        <v>58843</v>
      </c>
      <c r="J152864">
        <v>25719.759999999998</v>
      </c>
      <c r="K152864" t="s">
        <v>32032</v>
      </c>
    </row>
    <row r="152865" spans="1:11" hidden="1" x14ac:dyDescent="0.35">
      <c r="A152865">
        <v>152951</v>
      </c>
      <c r="B152865" t="s">
        <v>8644</v>
      </c>
      <c r="C152865" t="s">
        <v>21</v>
      </c>
      <c r="D152865" t="s">
        <v>27788</v>
      </c>
      <c r="E152865" t="s">
        <v>27861</v>
      </c>
      <c r="F152865" t="s">
        <v>26986</v>
      </c>
      <c r="G152865" t="s">
        <v>26987</v>
      </c>
      <c r="H152865" t="s">
        <v>29385</v>
      </c>
      <c r="I152865">
        <v>35102</v>
      </c>
      <c r="J152865">
        <v>37990.97</v>
      </c>
      <c r="K152865" t="s">
        <v>32032</v>
      </c>
    </row>
    <row r="152866" spans="1:11" hidden="1" x14ac:dyDescent="0.35">
      <c r="A152866">
        <v>153101</v>
      </c>
      <c r="B152866" t="s">
        <v>1281</v>
      </c>
      <c r="C152866" t="s">
        <v>149</v>
      </c>
      <c r="D152866" t="s">
        <v>9440</v>
      </c>
      <c r="E152866" t="s">
        <v>29268</v>
      </c>
      <c r="F152866" t="s">
        <v>1898</v>
      </c>
      <c r="G152866" t="s">
        <v>21206</v>
      </c>
      <c r="H152866" t="s">
        <v>3230</v>
      </c>
      <c r="I152866">
        <v>83775</v>
      </c>
      <c r="J152866">
        <v>86300.84</v>
      </c>
      <c r="K152866" t="s">
        <v>32032</v>
      </c>
    </row>
    <row r="152867" spans="1:11" hidden="1" x14ac:dyDescent="0.35">
      <c r="A152867">
        <v>153152</v>
      </c>
      <c r="B152867" t="s">
        <v>1188</v>
      </c>
      <c r="C152867" t="s">
        <v>47</v>
      </c>
      <c r="D152867" t="s">
        <v>30768</v>
      </c>
      <c r="E152867" t="s">
        <v>27864</v>
      </c>
      <c r="F152867" t="s">
        <v>316</v>
      </c>
      <c r="G152867" t="s">
        <v>19618</v>
      </c>
      <c r="H152867" t="s">
        <v>30150</v>
      </c>
      <c r="I152867">
        <v>89466</v>
      </c>
      <c r="J152867">
        <v>109594.24000000001</v>
      </c>
      <c r="K152867" t="s">
        <v>32032</v>
      </c>
    </row>
    <row r="152868" spans="1:11" hidden="1" x14ac:dyDescent="0.35">
      <c r="A152868">
        <v>153002</v>
      </c>
      <c r="B152868" t="s">
        <v>220</v>
      </c>
      <c r="C152868" t="s">
        <v>21</v>
      </c>
      <c r="D152868" t="s">
        <v>9199</v>
      </c>
      <c r="E152868" t="s">
        <v>30333</v>
      </c>
      <c r="F152868" t="s">
        <v>1078</v>
      </c>
      <c r="G152868" t="s">
        <v>19479</v>
      </c>
      <c r="H152868" t="s">
        <v>31283</v>
      </c>
      <c r="I152868">
        <v>151875</v>
      </c>
      <c r="J152868">
        <v>156171.64000000001</v>
      </c>
      <c r="K152868" t="s">
        <v>32032</v>
      </c>
    </row>
    <row r="152869" spans="1:11" hidden="1" x14ac:dyDescent="0.35">
      <c r="A152869">
        <v>153003</v>
      </c>
      <c r="B152869" t="s">
        <v>3528</v>
      </c>
      <c r="D152869" t="s">
        <v>9199</v>
      </c>
      <c r="E152869" t="s">
        <v>32033</v>
      </c>
      <c r="F152869" t="s">
        <v>27147</v>
      </c>
      <c r="G152869" t="s">
        <v>27148</v>
      </c>
      <c r="H152869" t="s">
        <v>28904</v>
      </c>
      <c r="I152869">
        <v>0</v>
      </c>
      <c r="J152869">
        <v>165</v>
      </c>
      <c r="K152869" t="s">
        <v>32032</v>
      </c>
    </row>
    <row r="152870" spans="1:11" hidden="1" x14ac:dyDescent="0.35">
      <c r="A152870">
        <v>153004</v>
      </c>
      <c r="B152870" t="s">
        <v>123</v>
      </c>
      <c r="C152870" t="s">
        <v>42</v>
      </c>
      <c r="D152870" t="s">
        <v>9199</v>
      </c>
      <c r="E152870" t="s">
        <v>32033</v>
      </c>
      <c r="F152870" t="s">
        <v>27147</v>
      </c>
      <c r="G152870" t="s">
        <v>27148</v>
      </c>
      <c r="H152870" t="s">
        <v>2086</v>
      </c>
      <c r="I152870">
        <v>0</v>
      </c>
      <c r="J152870">
        <v>225</v>
      </c>
      <c r="K152870" t="s">
        <v>32032</v>
      </c>
    </row>
    <row r="152871" spans="1:11" hidden="1" x14ac:dyDescent="0.35">
      <c r="A152871">
        <v>153005</v>
      </c>
      <c r="B152871" t="s">
        <v>123</v>
      </c>
      <c r="C152871" t="s">
        <v>97</v>
      </c>
      <c r="D152871" t="s">
        <v>9199</v>
      </c>
      <c r="E152871" t="s">
        <v>30655</v>
      </c>
      <c r="F152871" t="s">
        <v>921</v>
      </c>
      <c r="G152871" t="s">
        <v>19392</v>
      </c>
      <c r="H152871" t="s">
        <v>9290</v>
      </c>
      <c r="I152871">
        <v>52504</v>
      </c>
      <c r="J152871">
        <v>69296.95</v>
      </c>
      <c r="K152871" t="s">
        <v>32032</v>
      </c>
    </row>
    <row r="152872" spans="1:11" hidden="1" x14ac:dyDescent="0.35">
      <c r="A152872">
        <v>153006</v>
      </c>
      <c r="B152872" t="s">
        <v>1621</v>
      </c>
      <c r="D152872" t="s">
        <v>9199</v>
      </c>
      <c r="E152872" t="s">
        <v>29738</v>
      </c>
      <c r="F152872" t="s">
        <v>1579</v>
      </c>
      <c r="G152872" t="s">
        <v>19892</v>
      </c>
      <c r="H152872" t="s">
        <v>4016</v>
      </c>
      <c r="I152872">
        <v>55603</v>
      </c>
      <c r="J152872">
        <v>83726.31</v>
      </c>
      <c r="K152872" t="s">
        <v>32032</v>
      </c>
    </row>
    <row r="152873" spans="1:11" hidden="1" x14ac:dyDescent="0.35">
      <c r="A152873">
        <v>153007</v>
      </c>
      <c r="B152873" t="s">
        <v>1267</v>
      </c>
      <c r="C152873" t="s">
        <v>38</v>
      </c>
      <c r="D152873" t="s">
        <v>9199</v>
      </c>
      <c r="E152873" t="s">
        <v>23826</v>
      </c>
      <c r="F152873" t="s">
        <v>3417</v>
      </c>
      <c r="G152873" t="s">
        <v>19462</v>
      </c>
      <c r="H152873" t="s">
        <v>1669</v>
      </c>
      <c r="I152873">
        <v>103250</v>
      </c>
      <c r="J152873">
        <v>130245.32</v>
      </c>
      <c r="K152873" t="s">
        <v>32032</v>
      </c>
    </row>
    <row r="152874" spans="1:11" hidden="1" x14ac:dyDescent="0.35">
      <c r="A152874">
        <v>153008</v>
      </c>
      <c r="B152874" t="s">
        <v>1101</v>
      </c>
      <c r="C152874" t="s">
        <v>47</v>
      </c>
      <c r="D152874" t="s">
        <v>9199</v>
      </c>
      <c r="E152874" t="s">
        <v>27947</v>
      </c>
      <c r="F152874" t="s">
        <v>1242</v>
      </c>
      <c r="G152874" t="s">
        <v>19584</v>
      </c>
      <c r="H152874" t="s">
        <v>27093</v>
      </c>
      <c r="I152874">
        <v>70698</v>
      </c>
      <c r="J152874">
        <v>78641.05</v>
      </c>
      <c r="K152874" t="s">
        <v>32032</v>
      </c>
    </row>
    <row r="152875" spans="1:11" hidden="1" x14ac:dyDescent="0.35">
      <c r="A152875">
        <v>153009</v>
      </c>
      <c r="B152875" t="s">
        <v>31980</v>
      </c>
      <c r="C152875" t="s">
        <v>139</v>
      </c>
      <c r="D152875" t="s">
        <v>9199</v>
      </c>
      <c r="E152875" t="s">
        <v>26003</v>
      </c>
      <c r="F152875" t="s">
        <v>20343</v>
      </c>
      <c r="G152875" t="s">
        <v>20344</v>
      </c>
      <c r="H152875" t="s">
        <v>30868</v>
      </c>
      <c r="I152875">
        <v>107500</v>
      </c>
      <c r="J152875">
        <v>100452.89</v>
      </c>
      <c r="K152875" t="s">
        <v>32032</v>
      </c>
    </row>
    <row r="152876" spans="1:11" hidden="1" x14ac:dyDescent="0.35">
      <c r="A152876">
        <v>153010</v>
      </c>
      <c r="B152876" t="s">
        <v>1682</v>
      </c>
      <c r="C152876" t="s">
        <v>634</v>
      </c>
      <c r="D152876" t="s">
        <v>9199</v>
      </c>
      <c r="E152876" t="s">
        <v>29277</v>
      </c>
      <c r="F152876" t="s">
        <v>2193</v>
      </c>
      <c r="G152876" t="s">
        <v>19611</v>
      </c>
      <c r="H152876" t="s">
        <v>32152</v>
      </c>
      <c r="I152876">
        <v>32302</v>
      </c>
      <c r="J152876">
        <v>0</v>
      </c>
      <c r="K152876" t="s">
        <v>32032</v>
      </c>
    </row>
    <row r="152877" spans="1:11" hidden="1" x14ac:dyDescent="0.35">
      <c r="A152877">
        <v>153011</v>
      </c>
      <c r="B152877" t="s">
        <v>5590</v>
      </c>
      <c r="C152877" t="s">
        <v>38</v>
      </c>
      <c r="D152877" t="s">
        <v>9199</v>
      </c>
      <c r="E152877" t="s">
        <v>32033</v>
      </c>
      <c r="F152877" t="s">
        <v>27147</v>
      </c>
      <c r="G152877" t="s">
        <v>27148</v>
      </c>
      <c r="H152877" t="s">
        <v>2086</v>
      </c>
      <c r="I152877">
        <v>0</v>
      </c>
      <c r="J152877">
        <v>165</v>
      </c>
      <c r="K152877" t="s">
        <v>32032</v>
      </c>
    </row>
    <row r="152878" spans="1:11" hidden="1" x14ac:dyDescent="0.35">
      <c r="A152878">
        <v>153012</v>
      </c>
      <c r="B152878" t="s">
        <v>964</v>
      </c>
      <c r="D152878" t="s">
        <v>9199</v>
      </c>
      <c r="E152878" t="s">
        <v>27852</v>
      </c>
      <c r="F152878" t="s">
        <v>1198</v>
      </c>
      <c r="G152878" t="s">
        <v>19706</v>
      </c>
      <c r="H152878" t="s">
        <v>5978</v>
      </c>
      <c r="I152878">
        <v>107364</v>
      </c>
      <c r="J152878">
        <v>107937.51</v>
      </c>
      <c r="K152878" t="s">
        <v>32032</v>
      </c>
    </row>
    <row r="152879" spans="1:11" hidden="1" x14ac:dyDescent="0.35">
      <c r="A152879">
        <v>153013</v>
      </c>
      <c r="B152879" t="s">
        <v>18262</v>
      </c>
      <c r="C152879" t="s">
        <v>42</v>
      </c>
      <c r="D152879" t="s">
        <v>9199</v>
      </c>
      <c r="E152879" t="s">
        <v>29611</v>
      </c>
      <c r="F152879" t="s">
        <v>1286</v>
      </c>
      <c r="G152879" t="s">
        <v>22274</v>
      </c>
      <c r="H152879" t="s">
        <v>32426</v>
      </c>
      <c r="I152879">
        <v>25839</v>
      </c>
      <c r="J152879">
        <v>15341.9</v>
      </c>
      <c r="K152879" t="s">
        <v>32032</v>
      </c>
    </row>
    <row r="152880" spans="1:11" hidden="1" x14ac:dyDescent="0.35">
      <c r="A152880">
        <v>153014</v>
      </c>
      <c r="B152880" t="s">
        <v>20966</v>
      </c>
      <c r="C152880" t="s">
        <v>21</v>
      </c>
      <c r="D152880" t="s">
        <v>9199</v>
      </c>
      <c r="E152880" t="s">
        <v>29277</v>
      </c>
      <c r="F152880" t="s">
        <v>32041</v>
      </c>
      <c r="G152880" t="s">
        <v>32042</v>
      </c>
      <c r="H152880" t="s">
        <v>27872</v>
      </c>
      <c r="I152880">
        <v>22880</v>
      </c>
      <c r="J152880">
        <v>0</v>
      </c>
      <c r="K152880" t="s">
        <v>32032</v>
      </c>
    </row>
    <row r="152881" spans="1:11" hidden="1" x14ac:dyDescent="0.35">
      <c r="A152881">
        <v>153015</v>
      </c>
      <c r="B152881" t="s">
        <v>12594</v>
      </c>
      <c r="C152881" t="s">
        <v>47</v>
      </c>
      <c r="D152881" t="s">
        <v>9199</v>
      </c>
      <c r="E152881" t="s">
        <v>28102</v>
      </c>
      <c r="F152881" t="s">
        <v>2465</v>
      </c>
      <c r="G152881" t="s">
        <v>19382</v>
      </c>
      <c r="H152881" t="s">
        <v>29202</v>
      </c>
      <c r="I152881">
        <v>22880</v>
      </c>
      <c r="J152881">
        <v>593.38</v>
      </c>
      <c r="K152881" t="s">
        <v>32032</v>
      </c>
    </row>
    <row r="152882" spans="1:11" hidden="1" x14ac:dyDescent="0.35">
      <c r="A152882">
        <v>153016</v>
      </c>
      <c r="B152882" t="s">
        <v>3381</v>
      </c>
      <c r="C152882" t="s">
        <v>112</v>
      </c>
      <c r="D152882" t="s">
        <v>9199</v>
      </c>
      <c r="E152882" t="s">
        <v>29277</v>
      </c>
      <c r="F152882" t="s">
        <v>1709</v>
      </c>
      <c r="G152882" t="s">
        <v>19957</v>
      </c>
      <c r="H152882" t="s">
        <v>30910</v>
      </c>
      <c r="I152882">
        <v>24960</v>
      </c>
      <c r="J152882">
        <v>3474</v>
      </c>
      <c r="K152882" t="s">
        <v>32032</v>
      </c>
    </row>
    <row r="152883" spans="1:11" hidden="1" x14ac:dyDescent="0.35">
      <c r="A152883">
        <v>153017</v>
      </c>
      <c r="B152883" t="s">
        <v>10154</v>
      </c>
      <c r="C152883" t="s">
        <v>927</v>
      </c>
      <c r="D152883" t="s">
        <v>9199</v>
      </c>
      <c r="E152883" t="s">
        <v>29488</v>
      </c>
      <c r="F152883" t="s">
        <v>1605</v>
      </c>
      <c r="G152883" t="s">
        <v>19744</v>
      </c>
      <c r="H152883" t="s">
        <v>26036</v>
      </c>
      <c r="I152883">
        <v>61212</v>
      </c>
      <c r="J152883">
        <v>65662.55</v>
      </c>
      <c r="K152883" t="s">
        <v>32032</v>
      </c>
    </row>
    <row r="152884" spans="1:11" hidden="1" x14ac:dyDescent="0.35">
      <c r="A152884">
        <v>153018</v>
      </c>
      <c r="B152884" t="s">
        <v>225</v>
      </c>
      <c r="C152884" t="s">
        <v>8</v>
      </c>
      <c r="D152884" t="s">
        <v>9199</v>
      </c>
      <c r="E152884" t="s">
        <v>29947</v>
      </c>
      <c r="F152884" t="s">
        <v>652</v>
      </c>
      <c r="G152884" t="s">
        <v>19630</v>
      </c>
      <c r="H152884" t="s">
        <v>447</v>
      </c>
      <c r="I152884">
        <v>70315</v>
      </c>
      <c r="J152884">
        <v>72163.490000000005</v>
      </c>
      <c r="K152884" t="s">
        <v>32032</v>
      </c>
    </row>
    <row r="152885" spans="1:11" hidden="1" x14ac:dyDescent="0.35">
      <c r="A152885">
        <v>153019</v>
      </c>
      <c r="B152885" t="s">
        <v>6464</v>
      </c>
      <c r="C152885" t="s">
        <v>124</v>
      </c>
      <c r="D152885" t="s">
        <v>9199</v>
      </c>
      <c r="E152885" t="s">
        <v>29555</v>
      </c>
      <c r="F152885" t="s">
        <v>3172</v>
      </c>
      <c r="G152885" t="s">
        <v>3173</v>
      </c>
      <c r="H152885" t="s">
        <v>33402</v>
      </c>
      <c r="I152885">
        <v>8062</v>
      </c>
      <c r="J152885">
        <v>4867.51</v>
      </c>
      <c r="K152885" t="s">
        <v>32032</v>
      </c>
    </row>
    <row r="152886" spans="1:11" hidden="1" x14ac:dyDescent="0.35">
      <c r="A152886">
        <v>153020</v>
      </c>
      <c r="B152886" t="s">
        <v>30696</v>
      </c>
      <c r="D152886" t="s">
        <v>9199</v>
      </c>
      <c r="E152886" t="s">
        <v>29277</v>
      </c>
      <c r="F152886" t="s">
        <v>31118</v>
      </c>
      <c r="G152886" t="s">
        <v>31119</v>
      </c>
      <c r="H152886" t="s">
        <v>29500</v>
      </c>
      <c r="I152886">
        <v>31200</v>
      </c>
      <c r="J152886">
        <v>14205.61</v>
      </c>
      <c r="K152886" t="s">
        <v>32032</v>
      </c>
    </row>
    <row r="152887" spans="1:11" hidden="1" x14ac:dyDescent="0.35">
      <c r="A152887">
        <v>153021</v>
      </c>
      <c r="B152887" t="s">
        <v>667</v>
      </c>
      <c r="C152887" t="s">
        <v>139</v>
      </c>
      <c r="D152887" t="s">
        <v>9199</v>
      </c>
      <c r="E152887" t="s">
        <v>27991</v>
      </c>
      <c r="F152887" t="s">
        <v>337</v>
      </c>
      <c r="G152887" t="s">
        <v>19448</v>
      </c>
      <c r="H152887" t="s">
        <v>5621</v>
      </c>
      <c r="I152887">
        <v>55092</v>
      </c>
      <c r="J152887">
        <v>70245.83</v>
      </c>
      <c r="K152887" t="s">
        <v>32032</v>
      </c>
    </row>
    <row r="152888" spans="1:11" hidden="1" x14ac:dyDescent="0.35">
      <c r="A152888">
        <v>153022</v>
      </c>
      <c r="B152888" t="s">
        <v>1177</v>
      </c>
      <c r="C152888" t="s">
        <v>42</v>
      </c>
      <c r="D152888" t="s">
        <v>31981</v>
      </c>
      <c r="E152888" t="s">
        <v>29187</v>
      </c>
      <c r="F152888" t="s">
        <v>9584</v>
      </c>
      <c r="G152888" t="s">
        <v>19968</v>
      </c>
      <c r="H152888" t="s">
        <v>31000</v>
      </c>
      <c r="I152888">
        <v>31488</v>
      </c>
      <c r="J152888">
        <v>10871.67</v>
      </c>
      <c r="K152888" t="s">
        <v>32032</v>
      </c>
    </row>
    <row r="152889" spans="1:11" hidden="1" x14ac:dyDescent="0.35">
      <c r="A152889">
        <v>153023</v>
      </c>
      <c r="B152889" t="s">
        <v>1862</v>
      </c>
      <c r="C152889" t="s">
        <v>297</v>
      </c>
      <c r="D152889" t="s">
        <v>9411</v>
      </c>
      <c r="E152889" t="s">
        <v>29486</v>
      </c>
      <c r="F152889" t="s">
        <v>1078</v>
      </c>
      <c r="G152889" t="s">
        <v>19479</v>
      </c>
      <c r="H152889" t="s">
        <v>17760</v>
      </c>
      <c r="I152889">
        <v>38637</v>
      </c>
      <c r="J152889">
        <v>68742.75</v>
      </c>
      <c r="K152889" t="s">
        <v>32032</v>
      </c>
    </row>
    <row r="152890" spans="1:11" hidden="1" x14ac:dyDescent="0.35">
      <c r="A152890">
        <v>153024</v>
      </c>
      <c r="B152890" t="s">
        <v>9410</v>
      </c>
      <c r="C152890" t="s">
        <v>375</v>
      </c>
      <c r="D152890" t="s">
        <v>9411</v>
      </c>
      <c r="E152890" t="s">
        <v>29602</v>
      </c>
      <c r="F152890" t="s">
        <v>5381</v>
      </c>
      <c r="G152890" t="s">
        <v>20454</v>
      </c>
      <c r="H152890" t="s">
        <v>4587</v>
      </c>
      <c r="I152890">
        <v>59593</v>
      </c>
      <c r="J152890">
        <v>27504.15</v>
      </c>
      <c r="K152890" t="s">
        <v>32032</v>
      </c>
    </row>
    <row r="152891" spans="1:11" hidden="1" x14ac:dyDescent="0.35">
      <c r="A152891">
        <v>153025</v>
      </c>
      <c r="B152891" t="s">
        <v>1186</v>
      </c>
      <c r="C152891" t="s">
        <v>139</v>
      </c>
      <c r="D152891" t="s">
        <v>9411</v>
      </c>
      <c r="E152891" t="s">
        <v>29468</v>
      </c>
      <c r="F152891" t="s">
        <v>703</v>
      </c>
      <c r="G152891" t="s">
        <v>19671</v>
      </c>
      <c r="H152891" t="s">
        <v>1046</v>
      </c>
      <c r="I152891">
        <v>33095</v>
      </c>
      <c r="J152891">
        <v>27425.279999999999</v>
      </c>
      <c r="K152891" t="s">
        <v>32032</v>
      </c>
    </row>
    <row r="152892" spans="1:11" hidden="1" x14ac:dyDescent="0.35">
      <c r="A152892">
        <v>153026</v>
      </c>
      <c r="B152892" t="s">
        <v>2716</v>
      </c>
      <c r="C152892" t="s">
        <v>197</v>
      </c>
      <c r="D152892" t="s">
        <v>9416</v>
      </c>
      <c r="E152892" t="s">
        <v>27864</v>
      </c>
      <c r="F152892" t="s">
        <v>1198</v>
      </c>
      <c r="G152892" t="s">
        <v>19706</v>
      </c>
      <c r="H152892" t="s">
        <v>2543</v>
      </c>
      <c r="I152892">
        <v>92548</v>
      </c>
      <c r="J152892">
        <v>81879.7</v>
      </c>
      <c r="K152892" t="s">
        <v>32032</v>
      </c>
    </row>
    <row r="152893" spans="1:11" hidden="1" x14ac:dyDescent="0.35">
      <c r="A152893">
        <v>153027</v>
      </c>
      <c r="B152893" t="s">
        <v>33403</v>
      </c>
      <c r="C152893" t="s">
        <v>21</v>
      </c>
      <c r="D152893" t="s">
        <v>9416</v>
      </c>
      <c r="E152893" t="s">
        <v>32033</v>
      </c>
      <c r="F152893" t="s">
        <v>27147</v>
      </c>
      <c r="G152893" t="s">
        <v>27148</v>
      </c>
      <c r="H152893" t="s">
        <v>31387</v>
      </c>
      <c r="I152893">
        <v>0</v>
      </c>
      <c r="J152893">
        <v>165</v>
      </c>
      <c r="K152893" t="s">
        <v>32032</v>
      </c>
    </row>
    <row r="152894" spans="1:11" hidden="1" x14ac:dyDescent="0.35">
      <c r="A152894">
        <v>153028</v>
      </c>
      <c r="B152894" t="s">
        <v>1467</v>
      </c>
      <c r="C152894" t="s">
        <v>124</v>
      </c>
      <c r="D152894" t="s">
        <v>9419</v>
      </c>
      <c r="E152894" t="s">
        <v>905</v>
      </c>
      <c r="F152894" t="s">
        <v>1242</v>
      </c>
      <c r="G152894" t="s">
        <v>19584</v>
      </c>
      <c r="H152894" t="s">
        <v>1710</v>
      </c>
      <c r="I152894">
        <v>75054</v>
      </c>
      <c r="J152894">
        <v>157461.07</v>
      </c>
      <c r="K152894" t="s">
        <v>32032</v>
      </c>
    </row>
    <row r="152895" spans="1:11" hidden="1" x14ac:dyDescent="0.35">
      <c r="A152895">
        <v>153029</v>
      </c>
      <c r="B152895" t="s">
        <v>9424</v>
      </c>
      <c r="D152895" t="s">
        <v>9425</v>
      </c>
      <c r="E152895" t="s">
        <v>29288</v>
      </c>
      <c r="F152895" t="s">
        <v>1715</v>
      </c>
      <c r="G152895" t="s">
        <v>20570</v>
      </c>
      <c r="H152895" t="s">
        <v>3835</v>
      </c>
      <c r="I152895">
        <v>68470</v>
      </c>
      <c r="J152895">
        <v>71016.78</v>
      </c>
      <c r="K152895" t="s">
        <v>32032</v>
      </c>
    </row>
    <row r="152896" spans="1:11" hidden="1" x14ac:dyDescent="0.35">
      <c r="A152896">
        <v>153030</v>
      </c>
      <c r="B152896" t="s">
        <v>3656</v>
      </c>
      <c r="C152896" t="s">
        <v>47</v>
      </c>
      <c r="D152896" t="s">
        <v>27787</v>
      </c>
      <c r="E152896" t="s">
        <v>29423</v>
      </c>
      <c r="F152896" t="s">
        <v>1245</v>
      </c>
      <c r="G152896" t="s">
        <v>19689</v>
      </c>
      <c r="H152896" t="s">
        <v>18400</v>
      </c>
      <c r="I152896">
        <v>66110</v>
      </c>
      <c r="J152896">
        <v>66529.850000000006</v>
      </c>
      <c r="K152896" t="s">
        <v>32032</v>
      </c>
    </row>
    <row r="152897" spans="1:11" hidden="1" x14ac:dyDescent="0.35">
      <c r="A152897">
        <v>153031</v>
      </c>
      <c r="B152897" t="s">
        <v>27786</v>
      </c>
      <c r="C152897" t="s">
        <v>42</v>
      </c>
      <c r="D152897" t="s">
        <v>27787</v>
      </c>
      <c r="E152897" t="s">
        <v>29196</v>
      </c>
      <c r="F152897" t="s">
        <v>1374</v>
      </c>
      <c r="G152897" t="s">
        <v>20169</v>
      </c>
      <c r="H152897" t="s">
        <v>27065</v>
      </c>
      <c r="I152897">
        <v>52455</v>
      </c>
      <c r="J152897">
        <v>52052.42</v>
      </c>
      <c r="K152897" t="s">
        <v>32032</v>
      </c>
    </row>
    <row r="152898" spans="1:11" hidden="1" x14ac:dyDescent="0.35">
      <c r="A152898">
        <v>153032</v>
      </c>
      <c r="B152898" t="s">
        <v>667</v>
      </c>
      <c r="C152898" t="s">
        <v>112</v>
      </c>
      <c r="D152898" t="s">
        <v>9458</v>
      </c>
      <c r="E152898" t="s">
        <v>27864</v>
      </c>
      <c r="F152898" t="s">
        <v>2519</v>
      </c>
      <c r="G152898" t="s">
        <v>20098</v>
      </c>
      <c r="H152898" t="s">
        <v>9460</v>
      </c>
      <c r="I152898">
        <v>86379</v>
      </c>
      <c r="J152898">
        <v>127721.78</v>
      </c>
      <c r="K152898" t="s">
        <v>32032</v>
      </c>
    </row>
    <row r="152899" spans="1:11" hidden="1" x14ac:dyDescent="0.35">
      <c r="A152899">
        <v>153033</v>
      </c>
      <c r="B152899" t="s">
        <v>1241</v>
      </c>
      <c r="C152899" t="s">
        <v>124</v>
      </c>
      <c r="D152899" t="s">
        <v>33404</v>
      </c>
      <c r="E152899" t="s">
        <v>27864</v>
      </c>
      <c r="F152899" t="s">
        <v>26261</v>
      </c>
      <c r="G152899" t="s">
        <v>26262</v>
      </c>
      <c r="H152899" t="s">
        <v>30974</v>
      </c>
      <c r="I152899">
        <v>53640</v>
      </c>
      <c r="J152899">
        <v>57536.27</v>
      </c>
      <c r="K152899" t="s">
        <v>32032</v>
      </c>
    </row>
    <row r="152900" spans="1:11" hidden="1" x14ac:dyDescent="0.35">
      <c r="A152900">
        <v>153034</v>
      </c>
      <c r="B152900" t="s">
        <v>17399</v>
      </c>
      <c r="C152900" t="s">
        <v>8</v>
      </c>
      <c r="D152900" t="s">
        <v>31973</v>
      </c>
      <c r="E152900" t="s">
        <v>29188</v>
      </c>
      <c r="F152900" t="s">
        <v>27875</v>
      </c>
      <c r="G152900" t="s">
        <v>27876</v>
      </c>
      <c r="H152900" t="s">
        <v>29705</v>
      </c>
      <c r="I152900">
        <v>47249</v>
      </c>
      <c r="J152900">
        <v>40539.93</v>
      </c>
      <c r="K152900" t="s">
        <v>32032</v>
      </c>
    </row>
    <row r="152901" spans="1:11" hidden="1" x14ac:dyDescent="0.35">
      <c r="A152901">
        <v>153035</v>
      </c>
      <c r="B152901" t="s">
        <v>21509</v>
      </c>
      <c r="D152901" t="s">
        <v>29100</v>
      </c>
      <c r="E152901" t="s">
        <v>29355</v>
      </c>
      <c r="F152901" t="s">
        <v>262</v>
      </c>
      <c r="G152901" t="s">
        <v>19422</v>
      </c>
      <c r="H152901" t="s">
        <v>28242</v>
      </c>
      <c r="I152901">
        <v>108240</v>
      </c>
      <c r="J152901">
        <v>109346.43</v>
      </c>
      <c r="K152901" t="s">
        <v>32032</v>
      </c>
    </row>
    <row r="152902" spans="1:11" hidden="1" x14ac:dyDescent="0.35">
      <c r="A152902">
        <v>153036</v>
      </c>
      <c r="B152902" t="s">
        <v>1862</v>
      </c>
      <c r="C152902" t="s">
        <v>197</v>
      </c>
      <c r="D152902" t="s">
        <v>19154</v>
      </c>
      <c r="E152902" t="s">
        <v>27864</v>
      </c>
      <c r="F152902" t="s">
        <v>538</v>
      </c>
      <c r="G152902" t="s">
        <v>19517</v>
      </c>
      <c r="H152902" t="s">
        <v>16953</v>
      </c>
      <c r="I152902">
        <v>76547</v>
      </c>
      <c r="J152902">
        <v>107774.95</v>
      </c>
      <c r="K152902" t="s">
        <v>32032</v>
      </c>
    </row>
    <row r="152903" spans="1:11" hidden="1" x14ac:dyDescent="0.35">
      <c r="A152903">
        <v>153037</v>
      </c>
      <c r="B152903" t="s">
        <v>31974</v>
      </c>
      <c r="D152903" t="s">
        <v>9465</v>
      </c>
      <c r="E152903" t="s">
        <v>16937</v>
      </c>
      <c r="F152903" t="s">
        <v>75</v>
      </c>
      <c r="G152903" t="s">
        <v>19399</v>
      </c>
      <c r="H152903" t="s">
        <v>31005</v>
      </c>
      <c r="I152903">
        <v>10356</v>
      </c>
      <c r="J152903">
        <v>10232.33</v>
      </c>
      <c r="K152903" t="s">
        <v>32032</v>
      </c>
    </row>
    <row r="152904" spans="1:11" hidden="1" x14ac:dyDescent="0.35">
      <c r="A152904">
        <v>153038</v>
      </c>
      <c r="B152904" t="s">
        <v>15680</v>
      </c>
      <c r="C152904" t="s">
        <v>427</v>
      </c>
      <c r="D152904" t="s">
        <v>9468</v>
      </c>
      <c r="E152904" t="s">
        <v>29379</v>
      </c>
      <c r="F152904" t="s">
        <v>5415</v>
      </c>
      <c r="G152904" t="s">
        <v>21701</v>
      </c>
      <c r="H152904" t="s">
        <v>1065</v>
      </c>
      <c r="I152904">
        <v>51209</v>
      </c>
      <c r="J152904">
        <v>51538.02</v>
      </c>
      <c r="K152904" t="s">
        <v>32032</v>
      </c>
    </row>
    <row r="152905" spans="1:11" hidden="1" x14ac:dyDescent="0.35">
      <c r="A152905">
        <v>153039</v>
      </c>
      <c r="B152905" t="s">
        <v>3733</v>
      </c>
      <c r="C152905" t="s">
        <v>42</v>
      </c>
      <c r="D152905" t="s">
        <v>9468</v>
      </c>
      <c r="E152905" t="s">
        <v>29966</v>
      </c>
      <c r="F152905" t="s">
        <v>25994</v>
      </c>
      <c r="G152905" t="s">
        <v>25995</v>
      </c>
      <c r="H152905" t="s">
        <v>1459</v>
      </c>
      <c r="I152905">
        <v>58812</v>
      </c>
      <c r="J152905">
        <v>59672.66</v>
      </c>
      <c r="K152905" t="s">
        <v>32032</v>
      </c>
    </row>
    <row r="152906" spans="1:11" hidden="1" x14ac:dyDescent="0.35">
      <c r="A152906">
        <v>153040</v>
      </c>
      <c r="B152906" t="s">
        <v>8630</v>
      </c>
      <c r="D152906" t="s">
        <v>9468</v>
      </c>
      <c r="E152906" t="s">
        <v>30866</v>
      </c>
      <c r="F152906" t="s">
        <v>406</v>
      </c>
      <c r="G152906" t="s">
        <v>19488</v>
      </c>
      <c r="H152906" t="s">
        <v>4888</v>
      </c>
      <c r="I152906">
        <v>41243</v>
      </c>
      <c r="J152906">
        <v>51251.21</v>
      </c>
      <c r="K152906" t="s">
        <v>32032</v>
      </c>
    </row>
    <row r="152907" spans="1:11" hidden="1" x14ac:dyDescent="0.35">
      <c r="A152907">
        <v>153041</v>
      </c>
      <c r="B152907" t="s">
        <v>331</v>
      </c>
      <c r="C152907" t="s">
        <v>21</v>
      </c>
      <c r="D152907" t="s">
        <v>9468</v>
      </c>
      <c r="E152907" t="s">
        <v>26003</v>
      </c>
      <c r="F152907" t="s">
        <v>1590</v>
      </c>
      <c r="G152907" t="s">
        <v>19847</v>
      </c>
      <c r="H152907" t="s">
        <v>30939</v>
      </c>
      <c r="I152907">
        <v>100413</v>
      </c>
      <c r="J152907">
        <v>101687.92</v>
      </c>
      <c r="K152907" t="s">
        <v>32032</v>
      </c>
    </row>
    <row r="152908" spans="1:11" hidden="1" x14ac:dyDescent="0.35">
      <c r="A152908">
        <v>153042</v>
      </c>
      <c r="B152908" t="s">
        <v>1281</v>
      </c>
      <c r="C152908" t="s">
        <v>47</v>
      </c>
      <c r="D152908" t="s">
        <v>9468</v>
      </c>
      <c r="E152908" t="s">
        <v>289</v>
      </c>
      <c r="F152908" t="s">
        <v>90</v>
      </c>
      <c r="G152908" t="s">
        <v>19431</v>
      </c>
      <c r="H152908" t="s">
        <v>8805</v>
      </c>
      <c r="I152908">
        <v>38669</v>
      </c>
      <c r="J152908">
        <v>38840.92</v>
      </c>
      <c r="K152908" t="s">
        <v>32032</v>
      </c>
    </row>
    <row r="152909" spans="1:11" hidden="1" x14ac:dyDescent="0.35">
      <c r="A152909">
        <v>153043</v>
      </c>
      <c r="B152909" t="s">
        <v>563</v>
      </c>
      <c r="D152909" t="s">
        <v>9468</v>
      </c>
      <c r="E152909" t="s">
        <v>27889</v>
      </c>
      <c r="F152909" t="s">
        <v>53</v>
      </c>
      <c r="G152909" t="s">
        <v>20491</v>
      </c>
      <c r="H152909" t="s">
        <v>2324</v>
      </c>
      <c r="I152909">
        <v>37751</v>
      </c>
      <c r="J152909">
        <v>38481.39</v>
      </c>
      <c r="K152909" t="s">
        <v>32032</v>
      </c>
    </row>
    <row r="152910" spans="1:11" hidden="1" x14ac:dyDescent="0.35">
      <c r="A152910">
        <v>153044</v>
      </c>
      <c r="B152910" t="s">
        <v>2686</v>
      </c>
      <c r="D152910" t="s">
        <v>9468</v>
      </c>
      <c r="E152910" t="s">
        <v>28109</v>
      </c>
      <c r="F152910" t="s">
        <v>6117</v>
      </c>
      <c r="G152910" t="s">
        <v>20471</v>
      </c>
      <c r="H152910" t="s">
        <v>19357</v>
      </c>
      <c r="I152910">
        <v>38669</v>
      </c>
      <c r="J152910">
        <v>49131.26</v>
      </c>
      <c r="K152910" t="s">
        <v>32032</v>
      </c>
    </row>
    <row r="152911" spans="1:11" hidden="1" x14ac:dyDescent="0.35">
      <c r="A152911">
        <v>153045</v>
      </c>
      <c r="B152911" t="s">
        <v>237</v>
      </c>
      <c r="C152911" t="s">
        <v>927</v>
      </c>
      <c r="D152911" t="s">
        <v>9468</v>
      </c>
      <c r="E152911" t="s">
        <v>28156</v>
      </c>
      <c r="F152911" t="s">
        <v>1798</v>
      </c>
      <c r="G152911" t="s">
        <v>20128</v>
      </c>
      <c r="H152911" t="s">
        <v>9076</v>
      </c>
      <c r="I152911">
        <v>40989</v>
      </c>
      <c r="J152911">
        <v>42632.2</v>
      </c>
      <c r="K152911" t="s">
        <v>32032</v>
      </c>
    </row>
    <row r="152912" spans="1:11" hidden="1" x14ac:dyDescent="0.35">
      <c r="A152912">
        <v>153046</v>
      </c>
      <c r="B152912" t="s">
        <v>6041</v>
      </c>
      <c r="D152912" t="s">
        <v>9468</v>
      </c>
      <c r="E152912" t="s">
        <v>27889</v>
      </c>
      <c r="F152912" t="s">
        <v>53</v>
      </c>
      <c r="G152912" t="s">
        <v>20491</v>
      </c>
      <c r="H152912" t="s">
        <v>54</v>
      </c>
      <c r="I152912">
        <v>38819</v>
      </c>
      <c r="J152912">
        <v>43697.25</v>
      </c>
      <c r="K152912" t="s">
        <v>32032</v>
      </c>
    </row>
    <row r="152913" spans="1:11" hidden="1" x14ac:dyDescent="0.35">
      <c r="A152913">
        <v>153047</v>
      </c>
      <c r="B152913" t="s">
        <v>27791</v>
      </c>
      <c r="C152913" t="s">
        <v>112</v>
      </c>
      <c r="D152913" t="s">
        <v>27792</v>
      </c>
      <c r="E152913" t="s">
        <v>29372</v>
      </c>
      <c r="F152913" t="s">
        <v>652</v>
      </c>
      <c r="G152913" t="s">
        <v>19630</v>
      </c>
      <c r="H152913" t="s">
        <v>27056</v>
      </c>
      <c r="I152913">
        <v>46107</v>
      </c>
      <c r="J152913">
        <v>91168.43</v>
      </c>
      <c r="K152913" t="s">
        <v>32032</v>
      </c>
    </row>
    <row r="152914" spans="1:11" hidden="1" x14ac:dyDescent="0.35">
      <c r="A152914">
        <v>153048</v>
      </c>
      <c r="B152914" t="s">
        <v>1291</v>
      </c>
      <c r="C152914" t="s">
        <v>197</v>
      </c>
      <c r="D152914" t="s">
        <v>9024</v>
      </c>
      <c r="E152914" t="s">
        <v>27947</v>
      </c>
      <c r="F152914" t="s">
        <v>608</v>
      </c>
      <c r="G152914" t="s">
        <v>19465</v>
      </c>
      <c r="H152914" t="s">
        <v>26038</v>
      </c>
      <c r="I152914">
        <v>73193</v>
      </c>
      <c r="J152914">
        <v>75518.98</v>
      </c>
      <c r="K152914" t="s">
        <v>32032</v>
      </c>
    </row>
    <row r="152915" spans="1:11" hidden="1" x14ac:dyDescent="0.35">
      <c r="A152915">
        <v>153049</v>
      </c>
      <c r="B152915" t="s">
        <v>9083</v>
      </c>
      <c r="C152915" t="s">
        <v>47</v>
      </c>
      <c r="D152915" t="s">
        <v>9024</v>
      </c>
      <c r="E152915" t="s">
        <v>29364</v>
      </c>
      <c r="F152915" t="s">
        <v>921</v>
      </c>
      <c r="G152915" t="s">
        <v>19392</v>
      </c>
      <c r="H152915" t="s">
        <v>5516</v>
      </c>
      <c r="I152915">
        <v>58319</v>
      </c>
      <c r="J152915">
        <v>72019.42</v>
      </c>
      <c r="K152915" t="s">
        <v>32032</v>
      </c>
    </row>
    <row r="152916" spans="1:11" hidden="1" x14ac:dyDescent="0.35">
      <c r="A152916">
        <v>153050</v>
      </c>
      <c r="B152916" t="s">
        <v>3178</v>
      </c>
      <c r="C152916" t="s">
        <v>47</v>
      </c>
      <c r="D152916" t="s">
        <v>30714</v>
      </c>
      <c r="E152916" t="s">
        <v>26037</v>
      </c>
      <c r="F152916" t="s">
        <v>1590</v>
      </c>
      <c r="G152916" t="s">
        <v>19847</v>
      </c>
      <c r="H152916" t="s">
        <v>29385</v>
      </c>
      <c r="I152916">
        <v>137102</v>
      </c>
      <c r="J152916">
        <v>139961.91</v>
      </c>
      <c r="K152916" t="s">
        <v>32032</v>
      </c>
    </row>
    <row r="152917" spans="1:11" hidden="1" x14ac:dyDescent="0.35">
      <c r="A152917">
        <v>152902</v>
      </c>
      <c r="B152917" t="s">
        <v>33405</v>
      </c>
      <c r="C152917" t="s">
        <v>47</v>
      </c>
      <c r="D152917" t="s">
        <v>9157</v>
      </c>
      <c r="E152917" t="s">
        <v>29277</v>
      </c>
      <c r="F152917" t="s">
        <v>253</v>
      </c>
      <c r="G152917" t="s">
        <v>20316</v>
      </c>
      <c r="H152917" t="s">
        <v>32154</v>
      </c>
      <c r="I152917">
        <v>29120</v>
      </c>
      <c r="J152917">
        <v>2039.24</v>
      </c>
      <c r="K152917" t="s">
        <v>32032</v>
      </c>
    </row>
    <row r="152918" spans="1:11" hidden="1" x14ac:dyDescent="0.35">
      <c r="A152918">
        <v>152903</v>
      </c>
      <c r="B152918" t="s">
        <v>1423</v>
      </c>
      <c r="C152918" t="s">
        <v>8</v>
      </c>
      <c r="D152918" t="s">
        <v>9157</v>
      </c>
      <c r="E152918" t="s">
        <v>29390</v>
      </c>
      <c r="F152918" t="s">
        <v>529</v>
      </c>
      <c r="G152918" t="s">
        <v>19514</v>
      </c>
      <c r="H152918" t="s">
        <v>1830</v>
      </c>
      <c r="I152918">
        <v>83557</v>
      </c>
      <c r="J152918">
        <v>86947.43</v>
      </c>
      <c r="K152918" t="s">
        <v>32032</v>
      </c>
    </row>
    <row r="152919" spans="1:11" hidden="1" x14ac:dyDescent="0.35">
      <c r="A152919">
        <v>152904</v>
      </c>
      <c r="B152919" t="s">
        <v>18617</v>
      </c>
      <c r="C152919" t="s">
        <v>112</v>
      </c>
      <c r="D152919" t="s">
        <v>9160</v>
      </c>
      <c r="E152919" t="s">
        <v>29209</v>
      </c>
      <c r="F152919" t="s">
        <v>227</v>
      </c>
      <c r="G152919" t="s">
        <v>19606</v>
      </c>
      <c r="H152919" t="s">
        <v>27988</v>
      </c>
      <c r="I152919">
        <v>30527</v>
      </c>
      <c r="J152919">
        <v>22697.69</v>
      </c>
      <c r="K152919" t="s">
        <v>32032</v>
      </c>
    </row>
    <row r="152920" spans="1:11" hidden="1" x14ac:dyDescent="0.35">
      <c r="A152920">
        <v>152905</v>
      </c>
      <c r="B152920" t="s">
        <v>3748</v>
      </c>
      <c r="C152920" t="s">
        <v>42</v>
      </c>
      <c r="D152920" t="s">
        <v>9160</v>
      </c>
      <c r="E152920" t="s">
        <v>29372</v>
      </c>
      <c r="F152920" t="s">
        <v>652</v>
      </c>
      <c r="G152920" t="s">
        <v>19630</v>
      </c>
      <c r="H152920" t="s">
        <v>4138</v>
      </c>
      <c r="I152920">
        <v>50256</v>
      </c>
      <c r="J152920">
        <v>71116.59</v>
      </c>
      <c r="K152920" t="s">
        <v>32032</v>
      </c>
    </row>
    <row r="152921" spans="1:11" hidden="1" x14ac:dyDescent="0.35">
      <c r="A152921">
        <v>152906</v>
      </c>
      <c r="B152921" t="s">
        <v>759</v>
      </c>
      <c r="C152921" t="s">
        <v>21</v>
      </c>
      <c r="D152921" t="s">
        <v>9163</v>
      </c>
      <c r="E152921" t="s">
        <v>27852</v>
      </c>
      <c r="F152921" t="s">
        <v>362</v>
      </c>
      <c r="G152921" t="s">
        <v>20150</v>
      </c>
      <c r="H152921" t="s">
        <v>3424</v>
      </c>
      <c r="I152921">
        <v>93284</v>
      </c>
      <c r="J152921">
        <v>137584.32000000001</v>
      </c>
      <c r="K152921" t="s">
        <v>32032</v>
      </c>
    </row>
    <row r="152922" spans="1:11" hidden="1" x14ac:dyDescent="0.35">
      <c r="A152922">
        <v>152907</v>
      </c>
      <c r="B152922" t="s">
        <v>30607</v>
      </c>
      <c r="D152922" t="s">
        <v>9163</v>
      </c>
      <c r="E152922" t="s">
        <v>29203</v>
      </c>
      <c r="F152922" t="s">
        <v>5584</v>
      </c>
      <c r="G152922" t="s">
        <v>20606</v>
      </c>
      <c r="H152922" t="s">
        <v>32407</v>
      </c>
      <c r="I152922">
        <v>52895</v>
      </c>
      <c r="J152922">
        <v>1447.27</v>
      </c>
      <c r="K152922" t="s">
        <v>32032</v>
      </c>
    </row>
    <row r="152923" spans="1:11" hidden="1" x14ac:dyDescent="0.35">
      <c r="A152923">
        <v>152908</v>
      </c>
      <c r="B152923" t="s">
        <v>6440</v>
      </c>
      <c r="C152923" t="s">
        <v>47</v>
      </c>
      <c r="D152923" t="s">
        <v>9163</v>
      </c>
      <c r="E152923" t="s">
        <v>27858</v>
      </c>
      <c r="F152923" t="s">
        <v>4120</v>
      </c>
      <c r="G152923" t="s">
        <v>20286</v>
      </c>
      <c r="H152923" t="s">
        <v>17368</v>
      </c>
      <c r="I152923">
        <v>79923</v>
      </c>
      <c r="J152923">
        <v>104418.78</v>
      </c>
      <c r="K152923" t="s">
        <v>32032</v>
      </c>
    </row>
    <row r="152924" spans="1:11" hidden="1" x14ac:dyDescent="0.35">
      <c r="A152924">
        <v>152909</v>
      </c>
      <c r="B152924" t="s">
        <v>393</v>
      </c>
      <c r="C152924" t="s">
        <v>47</v>
      </c>
      <c r="D152924" t="s">
        <v>33406</v>
      </c>
      <c r="E152924" t="s">
        <v>32033</v>
      </c>
      <c r="F152924" t="s">
        <v>27079</v>
      </c>
      <c r="G152924" t="s">
        <v>27080</v>
      </c>
      <c r="H152924" t="s">
        <v>31387</v>
      </c>
      <c r="I152924">
        <v>0</v>
      </c>
      <c r="J152924">
        <v>225</v>
      </c>
      <c r="K152924" t="s">
        <v>32032</v>
      </c>
    </row>
    <row r="152925" spans="1:11" hidden="1" x14ac:dyDescent="0.35">
      <c r="A152925">
        <v>152910</v>
      </c>
      <c r="B152925" t="s">
        <v>41</v>
      </c>
      <c r="C152925" t="s">
        <v>375</v>
      </c>
      <c r="D152925" t="s">
        <v>9164</v>
      </c>
      <c r="E152925" t="s">
        <v>29194</v>
      </c>
      <c r="F152925" t="s">
        <v>23905</v>
      </c>
      <c r="G152925" t="s">
        <v>26451</v>
      </c>
      <c r="H152925" t="s">
        <v>9165</v>
      </c>
      <c r="I152925">
        <v>33270</v>
      </c>
      <c r="J152925">
        <v>6875.53</v>
      </c>
      <c r="K152925" t="s">
        <v>32032</v>
      </c>
    </row>
    <row r="152926" spans="1:11" hidden="1" x14ac:dyDescent="0.35">
      <c r="A152926">
        <v>152911</v>
      </c>
      <c r="B152926" t="s">
        <v>1310</v>
      </c>
      <c r="C152926" t="s">
        <v>21</v>
      </c>
      <c r="D152926" t="s">
        <v>9167</v>
      </c>
      <c r="E152926" t="s">
        <v>32033</v>
      </c>
      <c r="F152926" t="s">
        <v>27147</v>
      </c>
      <c r="G152926" t="s">
        <v>27148</v>
      </c>
      <c r="H152926" t="s">
        <v>29520</v>
      </c>
      <c r="I152926">
        <v>0</v>
      </c>
      <c r="J152926">
        <v>165</v>
      </c>
      <c r="K152926" t="s">
        <v>32032</v>
      </c>
    </row>
    <row r="152927" spans="1:11" hidden="1" x14ac:dyDescent="0.35">
      <c r="A152927">
        <v>152912</v>
      </c>
      <c r="B152927" t="s">
        <v>9166</v>
      </c>
      <c r="C152927" t="s">
        <v>21</v>
      </c>
      <c r="D152927" t="s">
        <v>9167</v>
      </c>
      <c r="E152927" t="s">
        <v>29199</v>
      </c>
      <c r="F152927" t="s">
        <v>921</v>
      </c>
      <c r="G152927" t="s">
        <v>19392</v>
      </c>
      <c r="H152927" t="s">
        <v>8283</v>
      </c>
      <c r="I152927">
        <v>41243</v>
      </c>
      <c r="J152927">
        <v>42666.68</v>
      </c>
      <c r="K152927" t="s">
        <v>32032</v>
      </c>
    </row>
    <row r="152928" spans="1:11" hidden="1" x14ac:dyDescent="0.35">
      <c r="A152928">
        <v>152913</v>
      </c>
      <c r="B152928" t="s">
        <v>17210</v>
      </c>
      <c r="C152928" t="s">
        <v>42</v>
      </c>
      <c r="D152928" t="s">
        <v>9167</v>
      </c>
      <c r="E152928" t="s">
        <v>29193</v>
      </c>
      <c r="F152928" t="s">
        <v>1709</v>
      </c>
      <c r="G152928" t="s">
        <v>19957</v>
      </c>
      <c r="H152928" t="s">
        <v>19558</v>
      </c>
      <c r="I152928">
        <v>31200</v>
      </c>
      <c r="J152928">
        <v>2092.5</v>
      </c>
      <c r="K152928" t="s">
        <v>32032</v>
      </c>
    </row>
    <row r="152929" spans="1:11" hidden="1" x14ac:dyDescent="0.35">
      <c r="A152929">
        <v>152914</v>
      </c>
      <c r="B152929" t="s">
        <v>225</v>
      </c>
      <c r="C152929" t="s">
        <v>124</v>
      </c>
      <c r="D152929" t="s">
        <v>9167</v>
      </c>
      <c r="E152929" t="s">
        <v>26044</v>
      </c>
      <c r="F152929" t="s">
        <v>7724</v>
      </c>
      <c r="G152929" t="s">
        <v>20977</v>
      </c>
      <c r="H152929" t="s">
        <v>29476</v>
      </c>
      <c r="I152929">
        <v>141143</v>
      </c>
      <c r="J152929">
        <v>143270.84</v>
      </c>
      <c r="K152929" t="s">
        <v>32032</v>
      </c>
    </row>
    <row r="152930" spans="1:11" hidden="1" x14ac:dyDescent="0.35">
      <c r="A152930">
        <v>152915</v>
      </c>
      <c r="B152930" t="s">
        <v>4874</v>
      </c>
      <c r="C152930" t="s">
        <v>197</v>
      </c>
      <c r="D152930" t="s">
        <v>7901</v>
      </c>
      <c r="E152930" t="s">
        <v>30263</v>
      </c>
      <c r="F152930" t="s">
        <v>1108</v>
      </c>
      <c r="G152930" t="s">
        <v>19637</v>
      </c>
      <c r="H152930" t="s">
        <v>7381</v>
      </c>
      <c r="I152930">
        <v>75748</v>
      </c>
      <c r="J152930">
        <v>76477.98</v>
      </c>
      <c r="K152930" t="s">
        <v>32032</v>
      </c>
    </row>
    <row r="152931" spans="1:11" hidden="1" x14ac:dyDescent="0.35">
      <c r="A152931">
        <v>152916</v>
      </c>
      <c r="B152931" t="s">
        <v>9170</v>
      </c>
      <c r="C152931" t="s">
        <v>38</v>
      </c>
      <c r="D152931" t="s">
        <v>9171</v>
      </c>
      <c r="E152931" t="s">
        <v>27934</v>
      </c>
      <c r="F152931" t="s">
        <v>1170</v>
      </c>
      <c r="G152931" t="s">
        <v>19791</v>
      </c>
      <c r="H152931" t="s">
        <v>2095</v>
      </c>
      <c r="I152931">
        <v>45367</v>
      </c>
      <c r="J152931">
        <v>61790.76</v>
      </c>
      <c r="K152931" t="s">
        <v>32032</v>
      </c>
    </row>
    <row r="152932" spans="1:11" hidden="1" x14ac:dyDescent="0.35">
      <c r="A152932">
        <v>152917</v>
      </c>
      <c r="B152932" t="s">
        <v>7763</v>
      </c>
      <c r="C152932" t="s">
        <v>47</v>
      </c>
      <c r="D152932" t="s">
        <v>22151</v>
      </c>
      <c r="E152932" t="s">
        <v>1388</v>
      </c>
      <c r="F152932" t="s">
        <v>2193</v>
      </c>
      <c r="G152932" t="s">
        <v>19611</v>
      </c>
      <c r="H152932" t="s">
        <v>31966</v>
      </c>
      <c r="I152932">
        <v>55835</v>
      </c>
      <c r="J152932">
        <v>55781.15</v>
      </c>
      <c r="K152932" t="s">
        <v>32032</v>
      </c>
    </row>
    <row r="152933" spans="1:11" hidden="1" x14ac:dyDescent="0.35">
      <c r="A152933">
        <v>152918</v>
      </c>
      <c r="B152933" t="s">
        <v>536</v>
      </c>
      <c r="C152933" t="s">
        <v>375</v>
      </c>
      <c r="D152933" t="s">
        <v>9177</v>
      </c>
      <c r="E152933" t="s">
        <v>28447</v>
      </c>
      <c r="F152933" t="s">
        <v>1411</v>
      </c>
      <c r="G152933" t="s">
        <v>19778</v>
      </c>
      <c r="H152933" t="s">
        <v>9179</v>
      </c>
      <c r="I152933">
        <v>43665</v>
      </c>
      <c r="J152933">
        <v>46444.57</v>
      </c>
      <c r="K152933" t="s">
        <v>32032</v>
      </c>
    </row>
    <row r="152934" spans="1:11" hidden="1" x14ac:dyDescent="0.35">
      <c r="A152934">
        <v>152919</v>
      </c>
      <c r="B152934" t="s">
        <v>1333</v>
      </c>
      <c r="C152934" t="s">
        <v>21</v>
      </c>
      <c r="D152934" t="s">
        <v>30727</v>
      </c>
      <c r="E152934" t="s">
        <v>3637</v>
      </c>
      <c r="F152934" t="s">
        <v>3512</v>
      </c>
      <c r="G152934" t="s">
        <v>20160</v>
      </c>
      <c r="H152934" t="s">
        <v>2880</v>
      </c>
      <c r="I152934">
        <v>91247</v>
      </c>
      <c r="J152934">
        <v>136054.49</v>
      </c>
      <c r="K152934" t="s">
        <v>32032</v>
      </c>
    </row>
    <row r="152935" spans="1:11" hidden="1" x14ac:dyDescent="0.35">
      <c r="A152935">
        <v>152920</v>
      </c>
      <c r="B152935" t="s">
        <v>492</v>
      </c>
      <c r="C152935" t="s">
        <v>21</v>
      </c>
      <c r="D152935" t="s">
        <v>33407</v>
      </c>
      <c r="E152935" t="s">
        <v>27856</v>
      </c>
      <c r="F152935" t="s">
        <v>140</v>
      </c>
      <c r="G152935" t="s">
        <v>19440</v>
      </c>
      <c r="H152935" t="s">
        <v>32498</v>
      </c>
      <c r="I152935">
        <v>53512</v>
      </c>
      <c r="J152935">
        <v>28536.47</v>
      </c>
      <c r="K152935" t="s">
        <v>32032</v>
      </c>
    </row>
    <row r="152936" spans="1:11" hidden="1" x14ac:dyDescent="0.35">
      <c r="A152936">
        <v>152921</v>
      </c>
      <c r="B152936" t="s">
        <v>19181</v>
      </c>
      <c r="C152936" t="s">
        <v>197</v>
      </c>
      <c r="D152936" t="s">
        <v>19182</v>
      </c>
      <c r="E152936" t="s">
        <v>29268</v>
      </c>
      <c r="F152936" t="s">
        <v>421</v>
      </c>
      <c r="G152936" t="s">
        <v>19646</v>
      </c>
      <c r="H152936" t="s">
        <v>16799</v>
      </c>
      <c r="I152936">
        <v>78345</v>
      </c>
      <c r="J152936">
        <v>91097.04</v>
      </c>
      <c r="K152936" t="s">
        <v>32032</v>
      </c>
    </row>
    <row r="152937" spans="1:11" hidden="1" x14ac:dyDescent="0.35">
      <c r="A152937">
        <v>152922</v>
      </c>
      <c r="B152937" t="s">
        <v>6962</v>
      </c>
      <c r="D152937" t="s">
        <v>33408</v>
      </c>
      <c r="E152937" t="s">
        <v>29421</v>
      </c>
      <c r="F152937" t="s">
        <v>4847</v>
      </c>
      <c r="G152937" t="s">
        <v>21001</v>
      </c>
      <c r="H152937" t="s">
        <v>32154</v>
      </c>
      <c r="I152937">
        <v>49032</v>
      </c>
      <c r="J152937">
        <v>15286.74</v>
      </c>
      <c r="K152937" t="s">
        <v>32032</v>
      </c>
    </row>
    <row r="152938" spans="1:11" hidden="1" x14ac:dyDescent="0.35">
      <c r="A152938">
        <v>152923</v>
      </c>
      <c r="B152938" t="s">
        <v>2943</v>
      </c>
      <c r="D152938" t="s">
        <v>23093</v>
      </c>
      <c r="E152938" t="s">
        <v>29193</v>
      </c>
      <c r="F152938" t="s">
        <v>1584</v>
      </c>
      <c r="G152938" t="s">
        <v>20460</v>
      </c>
      <c r="H152938" t="s">
        <v>27161</v>
      </c>
      <c r="I152938">
        <v>24960</v>
      </c>
      <c r="J152938">
        <v>13620</v>
      </c>
      <c r="K152938" t="s">
        <v>32032</v>
      </c>
    </row>
    <row r="152939" spans="1:11" hidden="1" x14ac:dyDescent="0.35">
      <c r="A152939">
        <v>152924</v>
      </c>
      <c r="B152939" t="s">
        <v>31</v>
      </c>
      <c r="C152939" t="s">
        <v>21</v>
      </c>
      <c r="D152939" t="s">
        <v>8985</v>
      </c>
      <c r="E152939" t="s">
        <v>30730</v>
      </c>
      <c r="F152939" t="s">
        <v>2321</v>
      </c>
      <c r="G152939" t="s">
        <v>20540</v>
      </c>
      <c r="H152939" t="s">
        <v>8987</v>
      </c>
      <c r="I152939">
        <v>90859</v>
      </c>
      <c r="J152939">
        <v>91550.45</v>
      </c>
      <c r="K152939" t="s">
        <v>32032</v>
      </c>
    </row>
    <row r="152940" spans="1:11" hidden="1" x14ac:dyDescent="0.35">
      <c r="A152940">
        <v>152925</v>
      </c>
      <c r="B152940" t="s">
        <v>41</v>
      </c>
      <c r="C152940" t="s">
        <v>124</v>
      </c>
      <c r="D152940" t="s">
        <v>8995</v>
      </c>
      <c r="E152940" t="s">
        <v>855</v>
      </c>
      <c r="F152940" t="s">
        <v>4402</v>
      </c>
      <c r="G152940" t="s">
        <v>20467</v>
      </c>
      <c r="H152940" t="s">
        <v>8996</v>
      </c>
      <c r="I152940">
        <v>45568</v>
      </c>
      <c r="J152940">
        <v>46280.160000000003</v>
      </c>
      <c r="K152940" t="s">
        <v>32032</v>
      </c>
    </row>
    <row r="152941" spans="1:11" hidden="1" x14ac:dyDescent="0.35">
      <c r="A152941">
        <v>152926</v>
      </c>
      <c r="B152941" t="s">
        <v>1511</v>
      </c>
      <c r="C152941" t="s">
        <v>21</v>
      </c>
      <c r="D152941" t="s">
        <v>9002</v>
      </c>
      <c r="E152941" t="s">
        <v>23351</v>
      </c>
      <c r="F152941" t="s">
        <v>3803</v>
      </c>
      <c r="G152941" t="s">
        <v>20504</v>
      </c>
      <c r="H152941" t="s">
        <v>821</v>
      </c>
      <c r="I152941">
        <v>69980</v>
      </c>
      <c r="J152941">
        <v>75171.59</v>
      </c>
      <c r="K152941" t="s">
        <v>32032</v>
      </c>
    </row>
    <row r="152942" spans="1:11" hidden="1" x14ac:dyDescent="0.35">
      <c r="A152942">
        <v>152927</v>
      </c>
      <c r="B152942" t="s">
        <v>190</v>
      </c>
      <c r="D152942" t="s">
        <v>9018</v>
      </c>
      <c r="E152942" t="s">
        <v>29188</v>
      </c>
      <c r="F152942" t="s">
        <v>27875</v>
      </c>
      <c r="G152942" t="s">
        <v>27876</v>
      </c>
      <c r="H152942" t="s">
        <v>9019</v>
      </c>
      <c r="I152942">
        <v>62938</v>
      </c>
      <c r="J152942">
        <v>65754.53</v>
      </c>
      <c r="K152942" t="s">
        <v>32032</v>
      </c>
    </row>
    <row r="152943" spans="1:11" hidden="1" x14ac:dyDescent="0.35">
      <c r="A152943">
        <v>152928</v>
      </c>
      <c r="B152943" t="s">
        <v>301</v>
      </c>
      <c r="C152943" t="s">
        <v>149</v>
      </c>
      <c r="D152943" t="s">
        <v>9081</v>
      </c>
      <c r="E152943" t="s">
        <v>27991</v>
      </c>
      <c r="F152943" t="s">
        <v>581</v>
      </c>
      <c r="G152943" t="s">
        <v>19533</v>
      </c>
      <c r="H152943" t="s">
        <v>9082</v>
      </c>
      <c r="I152943">
        <v>55092</v>
      </c>
      <c r="J152943">
        <v>68172.12</v>
      </c>
      <c r="K152943" t="s">
        <v>32032</v>
      </c>
    </row>
    <row r="152944" spans="1:11" hidden="1" x14ac:dyDescent="0.35">
      <c r="A152944">
        <v>152929</v>
      </c>
      <c r="B152944" t="s">
        <v>30731</v>
      </c>
      <c r="C152944" t="s">
        <v>375</v>
      </c>
      <c r="D152944" t="s">
        <v>30732</v>
      </c>
      <c r="E152944" t="s">
        <v>29187</v>
      </c>
      <c r="F152944" t="s">
        <v>7870</v>
      </c>
      <c r="G152944" t="s">
        <v>20252</v>
      </c>
      <c r="H152944" t="s">
        <v>29450</v>
      </c>
      <c r="I152944">
        <v>32433</v>
      </c>
      <c r="J152944">
        <v>32633.89</v>
      </c>
      <c r="K152944" t="s">
        <v>32032</v>
      </c>
    </row>
    <row r="152945" spans="1:11" hidden="1" x14ac:dyDescent="0.35">
      <c r="A152945">
        <v>152930</v>
      </c>
      <c r="B152945" t="s">
        <v>7506</v>
      </c>
      <c r="C152945" t="s">
        <v>14</v>
      </c>
      <c r="D152945" t="s">
        <v>31967</v>
      </c>
      <c r="E152945" t="s">
        <v>29421</v>
      </c>
      <c r="F152945" t="s">
        <v>4712</v>
      </c>
      <c r="G152945" t="s">
        <v>20821</v>
      </c>
      <c r="H152945" t="s">
        <v>31135</v>
      </c>
      <c r="I152945">
        <v>49032</v>
      </c>
      <c r="J152945">
        <v>48316.25</v>
      </c>
      <c r="K152945" t="s">
        <v>32032</v>
      </c>
    </row>
    <row r="152946" spans="1:11" hidden="1" x14ac:dyDescent="0.35">
      <c r="A152946">
        <v>152931</v>
      </c>
      <c r="B152946" t="s">
        <v>2730</v>
      </c>
      <c r="C152946" t="s">
        <v>112</v>
      </c>
      <c r="D152946" t="s">
        <v>9092</v>
      </c>
      <c r="E152946" t="s">
        <v>34</v>
      </c>
      <c r="F152946" t="s">
        <v>856</v>
      </c>
      <c r="G152946" t="s">
        <v>19803</v>
      </c>
      <c r="H152946" t="s">
        <v>9100</v>
      </c>
      <c r="I152946">
        <v>60816</v>
      </c>
      <c r="J152946">
        <v>60984.6</v>
      </c>
      <c r="K152946" t="s">
        <v>32032</v>
      </c>
    </row>
    <row r="152947" spans="1:11" hidden="1" x14ac:dyDescent="0.35">
      <c r="A152947">
        <v>152932</v>
      </c>
      <c r="B152947" t="s">
        <v>9115</v>
      </c>
      <c r="C152947" t="s">
        <v>139</v>
      </c>
      <c r="D152947" t="s">
        <v>9116</v>
      </c>
      <c r="E152947" t="s">
        <v>29322</v>
      </c>
      <c r="F152947" t="s">
        <v>1068</v>
      </c>
      <c r="G152947" t="s">
        <v>19872</v>
      </c>
      <c r="H152947" t="s">
        <v>4421</v>
      </c>
      <c r="I152947">
        <v>132342</v>
      </c>
      <c r="J152947">
        <v>128211.32</v>
      </c>
      <c r="K152947" t="s">
        <v>32032</v>
      </c>
    </row>
    <row r="152948" spans="1:11" hidden="1" x14ac:dyDescent="0.35">
      <c r="A152948">
        <v>152933</v>
      </c>
      <c r="B152948" t="s">
        <v>667</v>
      </c>
      <c r="C152948" t="s">
        <v>47</v>
      </c>
      <c r="D152948" t="s">
        <v>31968</v>
      </c>
      <c r="E152948" t="s">
        <v>29441</v>
      </c>
      <c r="F152948" t="s">
        <v>2389</v>
      </c>
      <c r="G152948" t="s">
        <v>21346</v>
      </c>
      <c r="H152948" t="s">
        <v>31000</v>
      </c>
      <c r="I152948">
        <v>106559</v>
      </c>
      <c r="J152948">
        <v>101324.9</v>
      </c>
      <c r="K152948" t="s">
        <v>32032</v>
      </c>
    </row>
    <row r="152949" spans="1:11" hidden="1" x14ac:dyDescent="0.35">
      <c r="A152949">
        <v>152934</v>
      </c>
      <c r="B152949" t="s">
        <v>510</v>
      </c>
      <c r="C152949" t="s">
        <v>21</v>
      </c>
      <c r="D152949" t="s">
        <v>9192</v>
      </c>
      <c r="E152949" t="s">
        <v>27864</v>
      </c>
      <c r="F152949" t="s">
        <v>1256</v>
      </c>
      <c r="G152949" t="s">
        <v>19534</v>
      </c>
      <c r="H152949" t="s">
        <v>7716</v>
      </c>
      <c r="I152949">
        <v>85609</v>
      </c>
      <c r="J152949">
        <v>94639.51</v>
      </c>
      <c r="K152949" t="s">
        <v>32032</v>
      </c>
    </row>
    <row r="152950" spans="1:11" hidden="1" x14ac:dyDescent="0.35">
      <c r="A152950">
        <v>152935</v>
      </c>
      <c r="B152950" t="s">
        <v>23099</v>
      </c>
      <c r="D152950" t="s">
        <v>9192</v>
      </c>
      <c r="E152950" t="s">
        <v>29342</v>
      </c>
      <c r="F152950" t="s">
        <v>17134</v>
      </c>
      <c r="G152950" t="s">
        <v>19759</v>
      </c>
      <c r="H152950" t="s">
        <v>2403</v>
      </c>
      <c r="I152950">
        <v>6240</v>
      </c>
      <c r="J152950">
        <v>2889.8</v>
      </c>
      <c r="K152950" t="s">
        <v>32032</v>
      </c>
    </row>
    <row r="152951" spans="1:11" hidden="1" x14ac:dyDescent="0.35">
      <c r="A152951">
        <v>152936</v>
      </c>
      <c r="B152951" t="s">
        <v>11786</v>
      </c>
      <c r="C152951" t="s">
        <v>112</v>
      </c>
      <c r="D152951" t="s">
        <v>9192</v>
      </c>
      <c r="E152951" t="s">
        <v>29580</v>
      </c>
      <c r="F152951" t="s">
        <v>1045</v>
      </c>
      <c r="G152951" t="s">
        <v>19782</v>
      </c>
      <c r="H152951" t="s">
        <v>27073</v>
      </c>
      <c r="I152951">
        <v>22880</v>
      </c>
      <c r="J152951">
        <v>7769.17</v>
      </c>
      <c r="K152951" t="s">
        <v>32032</v>
      </c>
    </row>
    <row r="152952" spans="1:11" hidden="1" x14ac:dyDescent="0.35">
      <c r="A152952">
        <v>152937</v>
      </c>
      <c r="B152952" t="s">
        <v>1267</v>
      </c>
      <c r="C152952" t="s">
        <v>149</v>
      </c>
      <c r="D152952" t="s">
        <v>31969</v>
      </c>
      <c r="E152952" t="s">
        <v>27856</v>
      </c>
      <c r="F152952" t="s">
        <v>1236</v>
      </c>
      <c r="G152952" t="s">
        <v>19562</v>
      </c>
      <c r="H152952" t="s">
        <v>31066</v>
      </c>
      <c r="I152952">
        <v>53512</v>
      </c>
      <c r="J152952">
        <v>36380.65</v>
      </c>
      <c r="K152952" t="s">
        <v>32032</v>
      </c>
    </row>
    <row r="152953" spans="1:11" hidden="1" x14ac:dyDescent="0.35">
      <c r="A152953">
        <v>152938</v>
      </c>
      <c r="B152953" t="s">
        <v>7054</v>
      </c>
      <c r="D152953" t="s">
        <v>9196</v>
      </c>
      <c r="E152953" t="s">
        <v>29372</v>
      </c>
      <c r="F152953" t="s">
        <v>652</v>
      </c>
      <c r="G152953" t="s">
        <v>19630</v>
      </c>
      <c r="H152953" t="s">
        <v>3960</v>
      </c>
      <c r="I152953">
        <v>53022</v>
      </c>
      <c r="J152953">
        <v>88556.91</v>
      </c>
      <c r="K152953" t="s">
        <v>32032</v>
      </c>
    </row>
    <row r="152954" spans="1:11" hidden="1" x14ac:dyDescent="0.35">
      <c r="A152954">
        <v>152939</v>
      </c>
      <c r="B152954" t="s">
        <v>5713</v>
      </c>
      <c r="D152954" t="s">
        <v>26904</v>
      </c>
      <c r="E152954" t="s">
        <v>25960</v>
      </c>
      <c r="F152954" t="s">
        <v>444</v>
      </c>
      <c r="G152954" t="s">
        <v>20132</v>
      </c>
      <c r="H152954" t="s">
        <v>26282</v>
      </c>
      <c r="I152954">
        <v>68264</v>
      </c>
      <c r="J152954">
        <v>19347.96</v>
      </c>
      <c r="K152954" t="s">
        <v>32032</v>
      </c>
    </row>
    <row r="152955" spans="1:11" hidden="1" x14ac:dyDescent="0.35">
      <c r="A152955">
        <v>152940</v>
      </c>
      <c r="B152955" t="s">
        <v>423</v>
      </c>
      <c r="C152955" t="s">
        <v>297</v>
      </c>
      <c r="D152955" t="s">
        <v>9215</v>
      </c>
      <c r="E152955" t="s">
        <v>23460</v>
      </c>
      <c r="F152955" t="s">
        <v>2394</v>
      </c>
      <c r="G152955" t="s">
        <v>20044</v>
      </c>
      <c r="H152955" t="s">
        <v>2711</v>
      </c>
      <c r="I152955">
        <v>72007</v>
      </c>
      <c r="J152955">
        <v>90468.44</v>
      </c>
      <c r="K152955" t="s">
        <v>32032</v>
      </c>
    </row>
    <row r="152956" spans="1:11" hidden="1" x14ac:dyDescent="0.35">
      <c r="A152956">
        <v>152941</v>
      </c>
      <c r="B152956" t="s">
        <v>8316</v>
      </c>
      <c r="C152956" t="s">
        <v>47</v>
      </c>
      <c r="D152956" t="s">
        <v>29114</v>
      </c>
      <c r="E152956" t="s">
        <v>29820</v>
      </c>
      <c r="F152956" t="s">
        <v>114</v>
      </c>
      <c r="G152956" t="s">
        <v>20191</v>
      </c>
      <c r="H152956" t="s">
        <v>28450</v>
      </c>
      <c r="I152956">
        <v>66768</v>
      </c>
      <c r="J152956">
        <v>59214.04</v>
      </c>
      <c r="K152956" t="s">
        <v>32032</v>
      </c>
    </row>
    <row r="152957" spans="1:11" hidden="1" x14ac:dyDescent="0.35">
      <c r="A152957">
        <v>152942</v>
      </c>
      <c r="B152957" t="s">
        <v>436</v>
      </c>
      <c r="C152957" t="s">
        <v>42</v>
      </c>
      <c r="D152957" t="s">
        <v>12831</v>
      </c>
      <c r="E152957" t="s">
        <v>23351</v>
      </c>
      <c r="F152957" t="s">
        <v>276</v>
      </c>
      <c r="G152957" t="s">
        <v>19427</v>
      </c>
      <c r="H152957" t="s">
        <v>26200</v>
      </c>
      <c r="I152957">
        <v>67636</v>
      </c>
      <c r="J152957">
        <v>102408.17</v>
      </c>
      <c r="K152957" t="s">
        <v>32032</v>
      </c>
    </row>
    <row r="152958" spans="1:11" hidden="1" x14ac:dyDescent="0.35">
      <c r="A152958">
        <v>152943</v>
      </c>
      <c r="B152958" t="s">
        <v>1996</v>
      </c>
      <c r="C152958" t="s">
        <v>14</v>
      </c>
      <c r="D152958" t="s">
        <v>12831</v>
      </c>
      <c r="E152958" t="s">
        <v>26095</v>
      </c>
      <c r="F152958" t="s">
        <v>1771</v>
      </c>
      <c r="G152958" t="s">
        <v>20195</v>
      </c>
      <c r="H152958" t="s">
        <v>32129</v>
      </c>
      <c r="I152958">
        <v>34298</v>
      </c>
      <c r="J152958">
        <v>21337.26</v>
      </c>
      <c r="K152958" t="s">
        <v>32032</v>
      </c>
    </row>
    <row r="152959" spans="1:11" hidden="1" x14ac:dyDescent="0.35">
      <c r="A152959">
        <v>152944</v>
      </c>
      <c r="B152959" t="s">
        <v>31970</v>
      </c>
      <c r="C152959" t="s">
        <v>8</v>
      </c>
      <c r="D152959" t="s">
        <v>31971</v>
      </c>
      <c r="E152959" t="s">
        <v>27864</v>
      </c>
      <c r="F152959" t="s">
        <v>1236</v>
      </c>
      <c r="G152959" t="s">
        <v>19562</v>
      </c>
      <c r="H152959" t="s">
        <v>30931</v>
      </c>
      <c r="I152959">
        <v>53640</v>
      </c>
      <c r="J152959">
        <v>56336.83</v>
      </c>
      <c r="K152959" t="s">
        <v>32032</v>
      </c>
    </row>
    <row r="152960" spans="1:11" hidden="1" x14ac:dyDescent="0.35">
      <c r="A152960">
        <v>152945</v>
      </c>
      <c r="B152960" t="s">
        <v>2181</v>
      </c>
      <c r="C152960" t="s">
        <v>8</v>
      </c>
      <c r="D152960" t="s">
        <v>23100</v>
      </c>
      <c r="E152960" t="s">
        <v>32033</v>
      </c>
      <c r="F152960" t="s">
        <v>27147</v>
      </c>
      <c r="G152960" t="s">
        <v>27148</v>
      </c>
      <c r="H152960" t="s">
        <v>28904</v>
      </c>
      <c r="I152960">
        <v>0</v>
      </c>
      <c r="J152960">
        <v>165</v>
      </c>
      <c r="K152960" t="s">
        <v>32032</v>
      </c>
    </row>
    <row r="152961" spans="1:11" hidden="1" x14ac:dyDescent="0.35">
      <c r="A152961">
        <v>152946</v>
      </c>
      <c r="B152961" t="s">
        <v>3256</v>
      </c>
      <c r="C152961" t="s">
        <v>124</v>
      </c>
      <c r="D152961" t="s">
        <v>23043</v>
      </c>
      <c r="E152961" t="s">
        <v>28109</v>
      </c>
      <c r="F152961" t="s">
        <v>781</v>
      </c>
      <c r="G152961" t="s">
        <v>19624</v>
      </c>
      <c r="H152961" t="s">
        <v>20007</v>
      </c>
      <c r="I152961">
        <v>38669</v>
      </c>
      <c r="J152961">
        <v>42051.25</v>
      </c>
      <c r="K152961" t="s">
        <v>32032</v>
      </c>
    </row>
    <row r="152962" spans="1:11" hidden="1" x14ac:dyDescent="0.35">
      <c r="A152962">
        <v>152947</v>
      </c>
      <c r="B152962" t="s">
        <v>31</v>
      </c>
      <c r="C152962" t="s">
        <v>38</v>
      </c>
      <c r="D152962" t="s">
        <v>9220</v>
      </c>
      <c r="E152962" t="s">
        <v>32033</v>
      </c>
      <c r="F152962" t="s">
        <v>27147</v>
      </c>
      <c r="G152962" t="s">
        <v>27148</v>
      </c>
      <c r="H152962" t="s">
        <v>31387</v>
      </c>
      <c r="I152962">
        <v>0</v>
      </c>
      <c r="J152962">
        <v>165</v>
      </c>
      <c r="K152962" t="s">
        <v>32032</v>
      </c>
    </row>
    <row r="152963" spans="1:11" hidden="1" x14ac:dyDescent="0.35">
      <c r="A152963">
        <v>152948</v>
      </c>
      <c r="B152963" t="s">
        <v>6195</v>
      </c>
      <c r="D152963" t="s">
        <v>30709</v>
      </c>
      <c r="E152963" t="s">
        <v>32103</v>
      </c>
      <c r="F152963" t="s">
        <v>623</v>
      </c>
      <c r="G152963" t="s">
        <v>19608</v>
      </c>
      <c r="H152963" t="s">
        <v>29202</v>
      </c>
      <c r="I152963">
        <v>38044</v>
      </c>
      <c r="J152963">
        <v>38629.760000000002</v>
      </c>
      <c r="K152963" t="s">
        <v>32032</v>
      </c>
    </row>
    <row r="152964" spans="1:11" hidden="1" x14ac:dyDescent="0.35">
      <c r="A152964">
        <v>152949</v>
      </c>
      <c r="B152964" t="s">
        <v>10643</v>
      </c>
      <c r="C152964" t="s">
        <v>21</v>
      </c>
      <c r="D152964" t="s">
        <v>27788</v>
      </c>
      <c r="E152964" t="s">
        <v>27861</v>
      </c>
      <c r="F152964" t="s">
        <v>26986</v>
      </c>
      <c r="G152964" t="s">
        <v>26987</v>
      </c>
      <c r="H152964" t="s">
        <v>29543</v>
      </c>
      <c r="I152964">
        <v>35102</v>
      </c>
      <c r="J152964">
        <v>36169.730000000003</v>
      </c>
      <c r="K152964" t="s">
        <v>32032</v>
      </c>
    </row>
    <row r="152965" spans="1:11" hidden="1" x14ac:dyDescent="0.35">
      <c r="A152965">
        <v>152950</v>
      </c>
      <c r="B152965" t="s">
        <v>24211</v>
      </c>
      <c r="C152965" t="s">
        <v>21</v>
      </c>
      <c r="D152965" t="s">
        <v>27788</v>
      </c>
      <c r="E152965" t="s">
        <v>27934</v>
      </c>
      <c r="F152965" t="s">
        <v>26986</v>
      </c>
      <c r="G152965" t="s">
        <v>26987</v>
      </c>
      <c r="H152965" t="s">
        <v>27690</v>
      </c>
      <c r="I152965">
        <v>41623</v>
      </c>
      <c r="J152965">
        <v>47545.61</v>
      </c>
      <c r="K152965" t="s">
        <v>32032</v>
      </c>
    </row>
    <row r="152966" spans="1:11" hidden="1" x14ac:dyDescent="0.35">
      <c r="A152966">
        <v>152952</v>
      </c>
      <c r="B152966" t="s">
        <v>7115</v>
      </c>
      <c r="C152966" t="s">
        <v>42</v>
      </c>
      <c r="D152966" t="s">
        <v>9226</v>
      </c>
      <c r="E152966" t="s">
        <v>29312</v>
      </c>
      <c r="F152966" t="s">
        <v>1829</v>
      </c>
      <c r="G152966" t="s">
        <v>19945</v>
      </c>
      <c r="H152966" t="s">
        <v>525</v>
      </c>
      <c r="I152966">
        <v>74346</v>
      </c>
      <c r="J152966">
        <v>97488.05</v>
      </c>
      <c r="K152966" t="s">
        <v>32032</v>
      </c>
    </row>
    <row r="152967" spans="1:11" hidden="1" x14ac:dyDescent="0.35">
      <c r="A152967">
        <v>152953</v>
      </c>
      <c r="B152967" t="s">
        <v>29124</v>
      </c>
      <c r="C152967" t="s">
        <v>427</v>
      </c>
      <c r="D152967" t="s">
        <v>29125</v>
      </c>
      <c r="E152967" t="s">
        <v>29187</v>
      </c>
      <c r="F152967" t="s">
        <v>1480</v>
      </c>
      <c r="G152967" t="s">
        <v>19820</v>
      </c>
      <c r="H152967" t="s">
        <v>27923</v>
      </c>
      <c r="I152967">
        <v>33238</v>
      </c>
      <c r="J152967">
        <v>33675.14</v>
      </c>
      <c r="K152967" t="s">
        <v>32032</v>
      </c>
    </row>
    <row r="152968" spans="1:11" hidden="1" x14ac:dyDescent="0.35">
      <c r="A152968">
        <v>152954</v>
      </c>
      <c r="B152968" t="s">
        <v>9276</v>
      </c>
      <c r="C152968" t="s">
        <v>134</v>
      </c>
      <c r="D152968" t="s">
        <v>9277</v>
      </c>
      <c r="E152968" t="s">
        <v>29589</v>
      </c>
      <c r="F152968" t="s">
        <v>127</v>
      </c>
      <c r="G152968" t="s">
        <v>19505</v>
      </c>
      <c r="H152968" t="s">
        <v>9278</v>
      </c>
      <c r="I152968">
        <v>41804</v>
      </c>
      <c r="J152968">
        <v>43707.56</v>
      </c>
      <c r="K152968" t="s">
        <v>32032</v>
      </c>
    </row>
    <row r="152969" spans="1:11" hidden="1" x14ac:dyDescent="0.35">
      <c r="A152969">
        <v>152955</v>
      </c>
      <c r="B152969" t="s">
        <v>29126</v>
      </c>
      <c r="C152969" t="s">
        <v>21</v>
      </c>
      <c r="D152969" t="s">
        <v>9277</v>
      </c>
      <c r="E152969" t="s">
        <v>26938</v>
      </c>
      <c r="F152969" t="s">
        <v>4123</v>
      </c>
      <c r="G152969" t="s">
        <v>20155</v>
      </c>
      <c r="H152969" t="s">
        <v>27982</v>
      </c>
      <c r="I152969">
        <v>49054</v>
      </c>
      <c r="J152969">
        <v>49019.4</v>
      </c>
      <c r="K152969" t="s">
        <v>32032</v>
      </c>
    </row>
    <row r="152970" spans="1:11" hidden="1" x14ac:dyDescent="0.35">
      <c r="A152970">
        <v>152956</v>
      </c>
      <c r="B152970" t="s">
        <v>9281</v>
      </c>
      <c r="D152970" t="s">
        <v>9282</v>
      </c>
      <c r="E152970" t="s">
        <v>27889</v>
      </c>
      <c r="F152970" t="s">
        <v>2262</v>
      </c>
      <c r="G152970" t="s">
        <v>19486</v>
      </c>
      <c r="H152970" t="s">
        <v>7236</v>
      </c>
      <c r="I152970">
        <v>37751</v>
      </c>
      <c r="J152970">
        <v>37810.21</v>
      </c>
      <c r="K152970" t="s">
        <v>32032</v>
      </c>
    </row>
    <row r="152971" spans="1:11" hidden="1" x14ac:dyDescent="0.35">
      <c r="A152971">
        <v>152957</v>
      </c>
      <c r="B152971" t="s">
        <v>862</v>
      </c>
      <c r="D152971" t="s">
        <v>9287</v>
      </c>
      <c r="E152971" t="s">
        <v>29974</v>
      </c>
      <c r="F152971" t="s">
        <v>3074</v>
      </c>
      <c r="G152971" t="s">
        <v>20082</v>
      </c>
      <c r="H152971" t="s">
        <v>7949</v>
      </c>
      <c r="I152971">
        <v>65664</v>
      </c>
      <c r="J152971">
        <v>65836.91</v>
      </c>
      <c r="K152971" t="s">
        <v>32032</v>
      </c>
    </row>
    <row r="152972" spans="1:11" hidden="1" x14ac:dyDescent="0.35">
      <c r="A152972">
        <v>152958</v>
      </c>
      <c r="B152972" t="s">
        <v>2115</v>
      </c>
      <c r="C152972" t="s">
        <v>197</v>
      </c>
      <c r="D152972" t="s">
        <v>30728</v>
      </c>
      <c r="E152972" t="s">
        <v>29208</v>
      </c>
      <c r="F152972" t="s">
        <v>121</v>
      </c>
      <c r="G152972" t="s">
        <v>19627</v>
      </c>
      <c r="H152972" t="s">
        <v>30389</v>
      </c>
      <c r="I152972">
        <v>70276</v>
      </c>
      <c r="J152972">
        <v>70211.45</v>
      </c>
      <c r="K152972" t="s">
        <v>32032</v>
      </c>
    </row>
    <row r="152973" spans="1:11" hidden="1" x14ac:dyDescent="0.35">
      <c r="A152973">
        <v>152959</v>
      </c>
      <c r="B152973" t="s">
        <v>5461</v>
      </c>
      <c r="C152973" t="s">
        <v>197</v>
      </c>
      <c r="D152973" t="s">
        <v>9321</v>
      </c>
      <c r="E152973" t="s">
        <v>29440</v>
      </c>
      <c r="F152973" t="s">
        <v>3479</v>
      </c>
      <c r="G152973" t="s">
        <v>19520</v>
      </c>
      <c r="H152973" t="s">
        <v>8962</v>
      </c>
      <c r="I152973">
        <v>52613</v>
      </c>
      <c r="J152973">
        <v>70677.990000000005</v>
      </c>
      <c r="K152973" t="s">
        <v>32032</v>
      </c>
    </row>
    <row r="152974" spans="1:11" hidden="1" x14ac:dyDescent="0.35">
      <c r="A152974">
        <v>152960</v>
      </c>
      <c r="B152974" t="s">
        <v>705</v>
      </c>
      <c r="C152974" t="s">
        <v>14</v>
      </c>
      <c r="D152974" t="s">
        <v>9321</v>
      </c>
      <c r="E152974" t="s">
        <v>29372</v>
      </c>
      <c r="F152974" t="s">
        <v>494</v>
      </c>
      <c r="G152974" t="s">
        <v>19493</v>
      </c>
      <c r="H152974" t="s">
        <v>23411</v>
      </c>
      <c r="I152974">
        <v>46107</v>
      </c>
      <c r="J152974">
        <v>70974.210000000006</v>
      </c>
      <c r="K152974" t="s">
        <v>32032</v>
      </c>
    </row>
    <row r="152975" spans="1:11" hidden="1" x14ac:dyDescent="0.35">
      <c r="A152975">
        <v>152961</v>
      </c>
      <c r="B152975" t="s">
        <v>9335</v>
      </c>
      <c r="C152975" t="s">
        <v>38</v>
      </c>
      <c r="D152975" t="s">
        <v>9336</v>
      </c>
      <c r="E152975" t="s">
        <v>29282</v>
      </c>
      <c r="F152975" t="s">
        <v>2039</v>
      </c>
      <c r="G152975" t="s">
        <v>19661</v>
      </c>
      <c r="H152975" t="s">
        <v>5906</v>
      </c>
      <c r="I152975">
        <v>43645</v>
      </c>
      <c r="J152975">
        <v>44640.99</v>
      </c>
      <c r="K152975" t="s">
        <v>32032</v>
      </c>
    </row>
    <row r="152976" spans="1:11" hidden="1" x14ac:dyDescent="0.35">
      <c r="A152976">
        <v>152962</v>
      </c>
      <c r="B152976" t="s">
        <v>8931</v>
      </c>
      <c r="D152976" t="s">
        <v>9336</v>
      </c>
      <c r="E152976" t="s">
        <v>26003</v>
      </c>
      <c r="F152976" t="s">
        <v>757</v>
      </c>
      <c r="G152976" t="s">
        <v>19617</v>
      </c>
      <c r="H152976" t="s">
        <v>3516</v>
      </c>
      <c r="I152976">
        <v>86944</v>
      </c>
      <c r="J152976">
        <v>89669.3</v>
      </c>
      <c r="K152976" t="s">
        <v>32032</v>
      </c>
    </row>
    <row r="152977" spans="1:11" hidden="1" x14ac:dyDescent="0.35">
      <c r="A152977">
        <v>152963</v>
      </c>
      <c r="B152977" t="s">
        <v>705</v>
      </c>
      <c r="C152977" t="s">
        <v>14</v>
      </c>
      <c r="D152977" t="s">
        <v>9337</v>
      </c>
      <c r="E152977" t="s">
        <v>32103</v>
      </c>
      <c r="F152977" t="s">
        <v>1283</v>
      </c>
      <c r="G152977" t="s">
        <v>19702</v>
      </c>
      <c r="H152977" t="s">
        <v>3123</v>
      </c>
      <c r="I152977">
        <v>45370</v>
      </c>
      <c r="J152977">
        <v>48097.62</v>
      </c>
      <c r="K152977" t="s">
        <v>32032</v>
      </c>
    </row>
    <row r="152978" spans="1:11" hidden="1" x14ac:dyDescent="0.35">
      <c r="A152978">
        <v>152964</v>
      </c>
      <c r="B152978" t="s">
        <v>33409</v>
      </c>
      <c r="D152978" t="s">
        <v>9339</v>
      </c>
      <c r="E152978" t="s">
        <v>32033</v>
      </c>
      <c r="F152978" t="s">
        <v>27147</v>
      </c>
      <c r="G152978" t="s">
        <v>27148</v>
      </c>
      <c r="H152978" t="s">
        <v>31387</v>
      </c>
      <c r="I152978">
        <v>0</v>
      </c>
      <c r="J152978">
        <v>165</v>
      </c>
      <c r="K152978" t="s">
        <v>32032</v>
      </c>
    </row>
    <row r="152979" spans="1:11" hidden="1" x14ac:dyDescent="0.35">
      <c r="A152979">
        <v>152965</v>
      </c>
      <c r="B152979" t="s">
        <v>4972</v>
      </c>
      <c r="D152979" t="s">
        <v>9339</v>
      </c>
      <c r="E152979" t="s">
        <v>29267</v>
      </c>
      <c r="F152979" t="s">
        <v>396</v>
      </c>
      <c r="G152979" t="s">
        <v>19556</v>
      </c>
      <c r="H152979" t="s">
        <v>1928</v>
      </c>
      <c r="I152979">
        <v>39796</v>
      </c>
      <c r="J152979">
        <v>44021.71</v>
      </c>
      <c r="K152979" t="s">
        <v>32032</v>
      </c>
    </row>
    <row r="152980" spans="1:11" hidden="1" x14ac:dyDescent="0.35">
      <c r="A152980">
        <v>152966</v>
      </c>
      <c r="B152980" t="s">
        <v>7742</v>
      </c>
      <c r="D152980" t="s">
        <v>9339</v>
      </c>
      <c r="E152980" t="s">
        <v>27889</v>
      </c>
      <c r="F152980" t="s">
        <v>90</v>
      </c>
      <c r="G152980" t="s">
        <v>19431</v>
      </c>
      <c r="H152980" t="s">
        <v>28299</v>
      </c>
      <c r="I152980">
        <v>33933</v>
      </c>
      <c r="J152980">
        <v>38186.04</v>
      </c>
      <c r="K152980" t="s">
        <v>32032</v>
      </c>
    </row>
    <row r="152981" spans="1:11" hidden="1" x14ac:dyDescent="0.35">
      <c r="A152981">
        <v>152967</v>
      </c>
      <c r="B152981" t="s">
        <v>522</v>
      </c>
      <c r="C152981" t="s">
        <v>112</v>
      </c>
      <c r="D152981" t="s">
        <v>9339</v>
      </c>
      <c r="E152981" t="s">
        <v>29292</v>
      </c>
      <c r="F152981" t="s">
        <v>946</v>
      </c>
      <c r="G152981" t="s">
        <v>19590</v>
      </c>
      <c r="H152981" t="s">
        <v>9342</v>
      </c>
      <c r="I152981">
        <v>69736</v>
      </c>
      <c r="J152981">
        <v>100138.21</v>
      </c>
      <c r="K152981" t="s">
        <v>32032</v>
      </c>
    </row>
    <row r="152982" spans="1:11" hidden="1" x14ac:dyDescent="0.35">
      <c r="A152982">
        <v>152968</v>
      </c>
      <c r="B152982" t="s">
        <v>31976</v>
      </c>
      <c r="C152982" t="s">
        <v>21</v>
      </c>
      <c r="D152982" t="s">
        <v>9339</v>
      </c>
      <c r="E152982" t="s">
        <v>27943</v>
      </c>
      <c r="F152982" t="s">
        <v>1127</v>
      </c>
      <c r="G152982" t="s">
        <v>19640</v>
      </c>
      <c r="H152982" t="s">
        <v>30792</v>
      </c>
      <c r="I152982">
        <v>34039</v>
      </c>
      <c r="J152982">
        <v>28154.75</v>
      </c>
      <c r="K152982" t="s">
        <v>32032</v>
      </c>
    </row>
    <row r="152983" spans="1:11" hidden="1" x14ac:dyDescent="0.35">
      <c r="A152983">
        <v>152969</v>
      </c>
      <c r="B152983" t="s">
        <v>2288</v>
      </c>
      <c r="C152983" t="s">
        <v>14</v>
      </c>
      <c r="D152983" t="s">
        <v>9339</v>
      </c>
      <c r="E152983" t="s">
        <v>16937</v>
      </c>
      <c r="F152983" t="s">
        <v>75</v>
      </c>
      <c r="G152983" t="s">
        <v>19399</v>
      </c>
      <c r="H152983" t="s">
        <v>4212</v>
      </c>
      <c r="I152983">
        <v>11642</v>
      </c>
      <c r="J152983">
        <v>11639.77</v>
      </c>
      <c r="K152983" t="s">
        <v>32032</v>
      </c>
    </row>
    <row r="152984" spans="1:11" hidden="1" x14ac:dyDescent="0.35">
      <c r="A152984">
        <v>152970</v>
      </c>
      <c r="B152984" t="s">
        <v>14653</v>
      </c>
      <c r="C152984" t="s">
        <v>47</v>
      </c>
      <c r="D152984" t="s">
        <v>9339</v>
      </c>
      <c r="E152984" t="s">
        <v>27996</v>
      </c>
      <c r="F152984" t="s">
        <v>2475</v>
      </c>
      <c r="G152984" t="s">
        <v>20108</v>
      </c>
      <c r="H152984" t="s">
        <v>1812</v>
      </c>
      <c r="I152984">
        <v>118960</v>
      </c>
      <c r="J152984">
        <v>160860.98000000001</v>
      </c>
      <c r="K152984" t="s">
        <v>32032</v>
      </c>
    </row>
    <row r="152985" spans="1:11" hidden="1" x14ac:dyDescent="0.35">
      <c r="A152985">
        <v>152971</v>
      </c>
      <c r="B152985" t="s">
        <v>1134</v>
      </c>
      <c r="C152985" t="s">
        <v>112</v>
      </c>
      <c r="D152985" t="s">
        <v>9339</v>
      </c>
      <c r="E152985" t="s">
        <v>27864</v>
      </c>
      <c r="F152985" t="s">
        <v>538</v>
      </c>
      <c r="G152985" t="s">
        <v>19517</v>
      </c>
      <c r="H152985" t="s">
        <v>9343</v>
      </c>
      <c r="I152985">
        <v>87924</v>
      </c>
      <c r="J152985">
        <v>93815.85</v>
      </c>
      <c r="K152985" t="s">
        <v>32032</v>
      </c>
    </row>
    <row r="152986" spans="1:11" hidden="1" x14ac:dyDescent="0.35">
      <c r="A152986">
        <v>152972</v>
      </c>
      <c r="B152986" t="s">
        <v>674</v>
      </c>
      <c r="C152986" t="s">
        <v>60</v>
      </c>
      <c r="D152986" t="s">
        <v>9339</v>
      </c>
      <c r="E152986" t="s">
        <v>29342</v>
      </c>
      <c r="F152986" t="s">
        <v>17134</v>
      </c>
      <c r="G152986" t="s">
        <v>19759</v>
      </c>
      <c r="H152986" t="s">
        <v>21872</v>
      </c>
      <c r="I152986">
        <v>6240</v>
      </c>
      <c r="J152986">
        <v>2173.04</v>
      </c>
      <c r="K152986" t="s">
        <v>32032</v>
      </c>
    </row>
    <row r="152987" spans="1:11" hidden="1" x14ac:dyDescent="0.35">
      <c r="A152987">
        <v>152973</v>
      </c>
      <c r="B152987" t="s">
        <v>31</v>
      </c>
      <c r="C152987" t="s">
        <v>21</v>
      </c>
      <c r="D152987" t="s">
        <v>9339</v>
      </c>
      <c r="E152987" t="s">
        <v>29187</v>
      </c>
      <c r="F152987" t="s">
        <v>2492</v>
      </c>
      <c r="G152987" t="s">
        <v>19994</v>
      </c>
      <c r="H152987" t="s">
        <v>16861</v>
      </c>
      <c r="I152987">
        <v>37401</v>
      </c>
      <c r="J152987">
        <v>37451.040000000001</v>
      </c>
      <c r="K152987" t="s">
        <v>32032</v>
      </c>
    </row>
    <row r="152988" spans="1:11" hidden="1" x14ac:dyDescent="0.35">
      <c r="A152988">
        <v>152974</v>
      </c>
      <c r="B152988" t="s">
        <v>9345</v>
      </c>
      <c r="D152988" t="s">
        <v>9339</v>
      </c>
      <c r="E152988" t="s">
        <v>29914</v>
      </c>
      <c r="F152988" t="s">
        <v>11</v>
      </c>
      <c r="G152988" t="s">
        <v>21365</v>
      </c>
      <c r="H152988" t="s">
        <v>2206</v>
      </c>
      <c r="I152988">
        <v>33246</v>
      </c>
      <c r="J152988">
        <v>34035.94</v>
      </c>
      <c r="K152988" t="s">
        <v>32032</v>
      </c>
    </row>
    <row r="152989" spans="1:11" hidden="1" x14ac:dyDescent="0.35">
      <c r="A152989">
        <v>152975</v>
      </c>
      <c r="B152989" t="s">
        <v>9345</v>
      </c>
      <c r="D152989" t="s">
        <v>9339</v>
      </c>
      <c r="E152989" t="s">
        <v>32175</v>
      </c>
      <c r="F152989" t="s">
        <v>21428</v>
      </c>
      <c r="G152989" t="s">
        <v>21429</v>
      </c>
      <c r="H152989" t="s">
        <v>32256</v>
      </c>
      <c r="I152989">
        <v>35000</v>
      </c>
      <c r="J152989">
        <v>0</v>
      </c>
      <c r="K152989" t="s">
        <v>32032</v>
      </c>
    </row>
    <row r="152990" spans="1:11" hidden="1" x14ac:dyDescent="0.35">
      <c r="A152990">
        <v>152976</v>
      </c>
      <c r="B152990" t="s">
        <v>473</v>
      </c>
      <c r="C152990" t="s">
        <v>11716</v>
      </c>
      <c r="D152990" t="s">
        <v>9339</v>
      </c>
      <c r="E152990" t="s">
        <v>32033</v>
      </c>
      <c r="F152990" t="s">
        <v>27147</v>
      </c>
      <c r="G152990" t="s">
        <v>27148</v>
      </c>
      <c r="H152990" t="s">
        <v>31387</v>
      </c>
      <c r="I152990">
        <v>0</v>
      </c>
      <c r="J152990">
        <v>165</v>
      </c>
      <c r="K152990" t="s">
        <v>32032</v>
      </c>
    </row>
    <row r="152991" spans="1:11" hidden="1" x14ac:dyDescent="0.35">
      <c r="A152991">
        <v>152977</v>
      </c>
      <c r="B152991" t="s">
        <v>4046</v>
      </c>
      <c r="C152991" t="s">
        <v>47</v>
      </c>
      <c r="D152991" t="s">
        <v>9339</v>
      </c>
      <c r="E152991" t="s">
        <v>27975</v>
      </c>
      <c r="F152991" t="s">
        <v>262</v>
      </c>
      <c r="G152991" t="s">
        <v>19422</v>
      </c>
      <c r="H152991" t="s">
        <v>26953</v>
      </c>
      <c r="I152991">
        <v>78039</v>
      </c>
      <c r="J152991">
        <v>76282.34</v>
      </c>
      <c r="K152991" t="s">
        <v>32032</v>
      </c>
    </row>
    <row r="152992" spans="1:11" hidden="1" x14ac:dyDescent="0.35">
      <c r="A152992">
        <v>152978</v>
      </c>
      <c r="B152992" t="s">
        <v>3977</v>
      </c>
      <c r="C152992" t="s">
        <v>42</v>
      </c>
      <c r="D152992" t="s">
        <v>9339</v>
      </c>
      <c r="E152992" t="s">
        <v>28199</v>
      </c>
      <c r="F152992" t="s">
        <v>619</v>
      </c>
      <c r="G152992" t="s">
        <v>19471</v>
      </c>
      <c r="H152992" t="s">
        <v>5650</v>
      </c>
      <c r="I152992">
        <v>44381</v>
      </c>
      <c r="J152992">
        <v>58700.26</v>
      </c>
      <c r="K152992" t="s">
        <v>32032</v>
      </c>
    </row>
    <row r="152993" spans="1:11" hidden="1" x14ac:dyDescent="0.35">
      <c r="A152993">
        <v>152979</v>
      </c>
      <c r="B152993" t="s">
        <v>4747</v>
      </c>
      <c r="C152993" t="s">
        <v>124</v>
      </c>
      <c r="D152993" t="s">
        <v>9339</v>
      </c>
      <c r="E152993" t="s">
        <v>32033</v>
      </c>
      <c r="F152993" t="s">
        <v>27147</v>
      </c>
      <c r="G152993" t="s">
        <v>27148</v>
      </c>
      <c r="H152993" t="s">
        <v>2086</v>
      </c>
      <c r="I152993">
        <v>0</v>
      </c>
      <c r="J152993">
        <v>165</v>
      </c>
      <c r="K152993" t="s">
        <v>32032</v>
      </c>
    </row>
    <row r="152994" spans="1:11" hidden="1" x14ac:dyDescent="0.35">
      <c r="A152994">
        <v>152980</v>
      </c>
      <c r="B152994" t="s">
        <v>9346</v>
      </c>
      <c r="C152994" t="s">
        <v>112</v>
      </c>
      <c r="D152994" t="s">
        <v>9339</v>
      </c>
      <c r="E152994" t="s">
        <v>32033</v>
      </c>
      <c r="F152994" t="s">
        <v>27147</v>
      </c>
      <c r="G152994" t="s">
        <v>27148</v>
      </c>
      <c r="H152994" t="s">
        <v>3783</v>
      </c>
      <c r="I152994">
        <v>0</v>
      </c>
      <c r="J152994">
        <v>400</v>
      </c>
      <c r="K152994" t="s">
        <v>32032</v>
      </c>
    </row>
    <row r="152995" spans="1:11" hidden="1" x14ac:dyDescent="0.35">
      <c r="A152995">
        <v>152981</v>
      </c>
      <c r="B152995" t="s">
        <v>5939</v>
      </c>
      <c r="D152995" t="s">
        <v>9339</v>
      </c>
      <c r="E152995" t="s">
        <v>29481</v>
      </c>
      <c r="F152995" t="s">
        <v>1181</v>
      </c>
      <c r="G152995" t="s">
        <v>20209</v>
      </c>
      <c r="H152995" t="s">
        <v>25724</v>
      </c>
      <c r="I152995">
        <v>33171</v>
      </c>
      <c r="J152995">
        <v>17991.21</v>
      </c>
      <c r="K152995" t="s">
        <v>32032</v>
      </c>
    </row>
    <row r="152996" spans="1:11" hidden="1" x14ac:dyDescent="0.35">
      <c r="A152996">
        <v>152982</v>
      </c>
      <c r="B152996" t="s">
        <v>33410</v>
      </c>
      <c r="C152996" t="s">
        <v>107</v>
      </c>
      <c r="D152996" t="s">
        <v>9339</v>
      </c>
      <c r="E152996" t="s">
        <v>32033</v>
      </c>
      <c r="F152996" t="s">
        <v>27147</v>
      </c>
      <c r="G152996" t="s">
        <v>27148</v>
      </c>
      <c r="H152996" t="s">
        <v>28904</v>
      </c>
      <c r="I152996">
        <v>0</v>
      </c>
      <c r="J152996">
        <v>165</v>
      </c>
      <c r="K152996" t="s">
        <v>32032</v>
      </c>
    </row>
    <row r="152997" spans="1:11" hidden="1" x14ac:dyDescent="0.35">
      <c r="A152997">
        <v>152983</v>
      </c>
      <c r="B152997" t="s">
        <v>2823</v>
      </c>
      <c r="D152997" t="s">
        <v>19159</v>
      </c>
      <c r="E152997" t="s">
        <v>28395</v>
      </c>
      <c r="F152997" t="s">
        <v>6475</v>
      </c>
      <c r="G152997" t="s">
        <v>20584</v>
      </c>
      <c r="H152997" t="s">
        <v>5115</v>
      </c>
      <c r="I152997">
        <v>33849</v>
      </c>
      <c r="J152997">
        <v>12466.73</v>
      </c>
      <c r="K152997" t="s">
        <v>32032</v>
      </c>
    </row>
    <row r="152998" spans="1:11" hidden="1" x14ac:dyDescent="0.35">
      <c r="A152998">
        <v>152984</v>
      </c>
      <c r="B152998" t="s">
        <v>31977</v>
      </c>
      <c r="D152998" t="s">
        <v>31978</v>
      </c>
      <c r="E152998" t="s">
        <v>30511</v>
      </c>
      <c r="F152998" t="s">
        <v>169</v>
      </c>
      <c r="G152998" t="s">
        <v>19978</v>
      </c>
      <c r="H152998" t="s">
        <v>31056</v>
      </c>
      <c r="I152998">
        <v>40094</v>
      </c>
      <c r="J152998">
        <v>40012.29</v>
      </c>
      <c r="K152998" t="s">
        <v>32032</v>
      </c>
    </row>
    <row r="152999" spans="1:11" hidden="1" x14ac:dyDescent="0.35">
      <c r="A152999">
        <v>152985</v>
      </c>
      <c r="B152999" t="s">
        <v>5259</v>
      </c>
      <c r="C152999" t="s">
        <v>32</v>
      </c>
      <c r="D152999" t="s">
        <v>9005</v>
      </c>
      <c r="E152999" t="s">
        <v>29268</v>
      </c>
      <c r="F152999" t="s">
        <v>276</v>
      </c>
      <c r="G152999" t="s">
        <v>19427</v>
      </c>
      <c r="H152999" t="s">
        <v>1065</v>
      </c>
      <c r="I152999">
        <v>83775</v>
      </c>
      <c r="J152999">
        <v>89512.01</v>
      </c>
      <c r="K152999" t="s">
        <v>32032</v>
      </c>
    </row>
    <row r="153000" spans="1:11" hidden="1" x14ac:dyDescent="0.35">
      <c r="A153000">
        <v>152986</v>
      </c>
      <c r="B153000" t="s">
        <v>3025</v>
      </c>
      <c r="C153000" t="s">
        <v>42</v>
      </c>
      <c r="D153000" t="s">
        <v>9101</v>
      </c>
      <c r="E153000" t="s">
        <v>32097</v>
      </c>
      <c r="F153000" t="s">
        <v>1824</v>
      </c>
      <c r="G153000" t="s">
        <v>19936</v>
      </c>
      <c r="H153000" t="s">
        <v>346</v>
      </c>
      <c r="I153000">
        <v>53615</v>
      </c>
      <c r="J153000">
        <v>48988.53</v>
      </c>
      <c r="K153000" t="s">
        <v>32032</v>
      </c>
    </row>
    <row r="153001" spans="1:11" hidden="1" x14ac:dyDescent="0.35">
      <c r="A153001">
        <v>152987</v>
      </c>
      <c r="B153001" t="s">
        <v>2553</v>
      </c>
      <c r="D153001" t="s">
        <v>27796</v>
      </c>
      <c r="E153001" t="s">
        <v>32103</v>
      </c>
      <c r="F153001" t="s">
        <v>1181</v>
      </c>
      <c r="G153001" t="s">
        <v>20209</v>
      </c>
      <c r="H153001" t="s">
        <v>26953</v>
      </c>
      <c r="I153001">
        <v>41623</v>
      </c>
      <c r="J153001">
        <v>69603.89</v>
      </c>
      <c r="K153001" t="s">
        <v>32032</v>
      </c>
    </row>
    <row r="153002" spans="1:11" hidden="1" x14ac:dyDescent="0.35">
      <c r="A153002">
        <v>152988</v>
      </c>
      <c r="B153002" t="s">
        <v>705</v>
      </c>
      <c r="C153002" t="s">
        <v>8</v>
      </c>
      <c r="D153002" t="s">
        <v>33411</v>
      </c>
      <c r="E153002" t="s">
        <v>29208</v>
      </c>
      <c r="F153002" t="s">
        <v>5083</v>
      </c>
      <c r="G153002" t="s">
        <v>26952</v>
      </c>
      <c r="H153002" t="s">
        <v>32040</v>
      </c>
      <c r="I153002">
        <v>80000</v>
      </c>
      <c r="J153002">
        <v>23076.9</v>
      </c>
      <c r="K153002" t="s">
        <v>32032</v>
      </c>
    </row>
    <row r="153003" spans="1:11" hidden="1" x14ac:dyDescent="0.35">
      <c r="A153003">
        <v>152989</v>
      </c>
      <c r="B153003" t="s">
        <v>17174</v>
      </c>
      <c r="C153003" t="s">
        <v>60</v>
      </c>
      <c r="D153003" t="s">
        <v>31979</v>
      </c>
      <c r="E153003" t="s">
        <v>27864</v>
      </c>
      <c r="F153003" t="s">
        <v>285</v>
      </c>
      <c r="G153003" t="s">
        <v>19430</v>
      </c>
      <c r="H153003" t="s">
        <v>31697</v>
      </c>
      <c r="I153003">
        <v>53640</v>
      </c>
      <c r="J153003">
        <v>63094.96</v>
      </c>
      <c r="K153003" t="s">
        <v>32032</v>
      </c>
    </row>
    <row r="153004" spans="1:11" hidden="1" x14ac:dyDescent="0.35">
      <c r="A153004">
        <v>152990</v>
      </c>
      <c r="B153004" t="s">
        <v>536</v>
      </c>
      <c r="C153004" t="s">
        <v>124</v>
      </c>
      <c r="D153004" t="s">
        <v>19160</v>
      </c>
      <c r="E153004" t="s">
        <v>29441</v>
      </c>
      <c r="F153004" t="s">
        <v>7452</v>
      </c>
      <c r="G153004" t="s">
        <v>20702</v>
      </c>
      <c r="H153004" t="s">
        <v>16887</v>
      </c>
      <c r="I153004">
        <v>89659</v>
      </c>
      <c r="J153004">
        <v>88016.21</v>
      </c>
      <c r="K153004" t="s">
        <v>32032</v>
      </c>
    </row>
    <row r="153005" spans="1:11" hidden="1" x14ac:dyDescent="0.35">
      <c r="A153005">
        <v>152991</v>
      </c>
      <c r="B153005" t="s">
        <v>9181</v>
      </c>
      <c r="C153005" t="s">
        <v>197</v>
      </c>
      <c r="D153005" t="s">
        <v>9182</v>
      </c>
      <c r="E153005" t="s">
        <v>23214</v>
      </c>
      <c r="F153005" t="s">
        <v>844</v>
      </c>
      <c r="G153005" t="s">
        <v>19586</v>
      </c>
      <c r="H153005" t="s">
        <v>3297</v>
      </c>
      <c r="I153005">
        <v>66455</v>
      </c>
      <c r="J153005">
        <v>67103.27</v>
      </c>
      <c r="K153005" t="s">
        <v>32032</v>
      </c>
    </row>
    <row r="153006" spans="1:11" hidden="1" x14ac:dyDescent="0.35">
      <c r="A153006">
        <v>152992</v>
      </c>
      <c r="B153006" t="s">
        <v>1267</v>
      </c>
      <c r="C153006" t="s">
        <v>14</v>
      </c>
      <c r="D153006" t="s">
        <v>19161</v>
      </c>
      <c r="E153006" t="s">
        <v>27871</v>
      </c>
      <c r="F153006" t="s">
        <v>6475</v>
      </c>
      <c r="G153006" t="s">
        <v>20584</v>
      </c>
      <c r="H153006" t="s">
        <v>23345</v>
      </c>
      <c r="I153006">
        <v>23920</v>
      </c>
      <c r="J153006">
        <v>3169.88</v>
      </c>
      <c r="K153006" t="s">
        <v>32032</v>
      </c>
    </row>
    <row r="153007" spans="1:11" hidden="1" x14ac:dyDescent="0.35">
      <c r="A153007">
        <v>152993</v>
      </c>
      <c r="B153007" t="s">
        <v>536</v>
      </c>
      <c r="C153007" t="s">
        <v>21</v>
      </c>
      <c r="D153007" t="s">
        <v>19161</v>
      </c>
      <c r="E153007" t="s">
        <v>27861</v>
      </c>
      <c r="F153007" t="s">
        <v>26986</v>
      </c>
      <c r="G153007" t="s">
        <v>26987</v>
      </c>
      <c r="H153007" t="s">
        <v>30886</v>
      </c>
      <c r="I153007">
        <v>34411</v>
      </c>
      <c r="J153007">
        <v>29252.82</v>
      </c>
      <c r="K153007" t="s">
        <v>32032</v>
      </c>
    </row>
    <row r="153008" spans="1:11" hidden="1" x14ac:dyDescent="0.35">
      <c r="A153008">
        <v>152994</v>
      </c>
      <c r="B153008" t="s">
        <v>31098</v>
      </c>
      <c r="D153008" t="s">
        <v>19161</v>
      </c>
      <c r="E153008" t="s">
        <v>16937</v>
      </c>
      <c r="F153008" t="s">
        <v>75</v>
      </c>
      <c r="G153008" t="s">
        <v>19399</v>
      </c>
      <c r="H153008" t="s">
        <v>30994</v>
      </c>
      <c r="I153008">
        <v>10486</v>
      </c>
      <c r="J153008">
        <v>10500.79</v>
      </c>
      <c r="K153008" t="s">
        <v>32032</v>
      </c>
    </row>
    <row r="153009" spans="1:11" hidden="1" x14ac:dyDescent="0.35">
      <c r="A153009">
        <v>152995</v>
      </c>
      <c r="B153009" t="s">
        <v>2005</v>
      </c>
      <c r="C153009" t="s">
        <v>14</v>
      </c>
      <c r="D153009" t="s">
        <v>19161</v>
      </c>
      <c r="E153009" t="s">
        <v>28109</v>
      </c>
      <c r="F153009" t="s">
        <v>1442</v>
      </c>
      <c r="G153009" t="s">
        <v>19813</v>
      </c>
      <c r="H153009" t="s">
        <v>31233</v>
      </c>
      <c r="I153009">
        <v>36043</v>
      </c>
      <c r="J153009">
        <v>44104.2</v>
      </c>
      <c r="K153009" t="s">
        <v>32032</v>
      </c>
    </row>
    <row r="153010" spans="1:11" hidden="1" x14ac:dyDescent="0.35">
      <c r="A153010">
        <v>152996</v>
      </c>
      <c r="B153010" t="s">
        <v>7763</v>
      </c>
      <c r="C153010" t="s">
        <v>47</v>
      </c>
      <c r="D153010" t="s">
        <v>9185</v>
      </c>
      <c r="E153010" t="s">
        <v>29412</v>
      </c>
      <c r="F153010" t="s">
        <v>921</v>
      </c>
      <c r="G153010" t="s">
        <v>19392</v>
      </c>
      <c r="H153010" t="s">
        <v>7627</v>
      </c>
      <c r="I153010">
        <v>44731</v>
      </c>
      <c r="J153010">
        <v>58822.34</v>
      </c>
      <c r="K153010" t="s">
        <v>32032</v>
      </c>
    </row>
    <row r="153011" spans="1:11" hidden="1" x14ac:dyDescent="0.35">
      <c r="A153011">
        <v>152997</v>
      </c>
      <c r="B153011" t="s">
        <v>17211</v>
      </c>
      <c r="C153011" t="s">
        <v>112</v>
      </c>
      <c r="D153011" t="s">
        <v>9190</v>
      </c>
      <c r="E153011" t="s">
        <v>29277</v>
      </c>
      <c r="F153011" t="s">
        <v>32041</v>
      </c>
      <c r="G153011" t="s">
        <v>32042</v>
      </c>
      <c r="H153011" t="s">
        <v>27689</v>
      </c>
      <c r="I153011">
        <v>22880</v>
      </c>
      <c r="J153011">
        <v>0</v>
      </c>
      <c r="K153011" t="s">
        <v>32032</v>
      </c>
    </row>
    <row r="153012" spans="1:11" hidden="1" x14ac:dyDescent="0.35">
      <c r="A153012">
        <v>152998</v>
      </c>
      <c r="B153012" t="s">
        <v>1134</v>
      </c>
      <c r="C153012" t="s">
        <v>8</v>
      </c>
      <c r="D153012" t="s">
        <v>19163</v>
      </c>
      <c r="E153012" t="s">
        <v>29397</v>
      </c>
      <c r="F153012" t="s">
        <v>3964</v>
      </c>
      <c r="G153012" t="s">
        <v>20038</v>
      </c>
      <c r="H153012" t="s">
        <v>30886</v>
      </c>
      <c r="I153012">
        <v>22880</v>
      </c>
      <c r="J153012">
        <v>30691.16</v>
      </c>
      <c r="K153012" t="s">
        <v>32032</v>
      </c>
    </row>
    <row r="153013" spans="1:11" hidden="1" x14ac:dyDescent="0.35">
      <c r="A153013">
        <v>152999</v>
      </c>
      <c r="B153013" t="s">
        <v>4213</v>
      </c>
      <c r="D153013" t="s">
        <v>19163</v>
      </c>
      <c r="E153013" t="s">
        <v>27864</v>
      </c>
      <c r="F153013" t="s">
        <v>1405</v>
      </c>
      <c r="G153013" t="s">
        <v>19773</v>
      </c>
      <c r="H153013" t="s">
        <v>4906</v>
      </c>
      <c r="I153013">
        <v>91780</v>
      </c>
      <c r="J153013">
        <v>800</v>
      </c>
      <c r="K153013" t="s">
        <v>32032</v>
      </c>
    </row>
    <row r="153014" spans="1:11" hidden="1" x14ac:dyDescent="0.35">
      <c r="A153014">
        <v>153000</v>
      </c>
      <c r="B153014" t="s">
        <v>119</v>
      </c>
      <c r="C153014" t="s">
        <v>124</v>
      </c>
      <c r="D153014" t="s">
        <v>19163</v>
      </c>
      <c r="E153014" t="s">
        <v>27889</v>
      </c>
      <c r="F153014" t="s">
        <v>1824</v>
      </c>
      <c r="G153014" t="s">
        <v>19936</v>
      </c>
      <c r="H153014" t="s">
        <v>646</v>
      </c>
      <c r="I153014">
        <v>35615</v>
      </c>
      <c r="J153014">
        <v>61388.93</v>
      </c>
      <c r="K153014" t="s">
        <v>32032</v>
      </c>
    </row>
    <row r="153015" spans="1:11" hidden="1" x14ac:dyDescent="0.35">
      <c r="A153015">
        <v>153102</v>
      </c>
      <c r="B153015" t="s">
        <v>123</v>
      </c>
      <c r="C153015" t="s">
        <v>38</v>
      </c>
      <c r="D153015" t="s">
        <v>9441</v>
      </c>
      <c r="E153015" t="s">
        <v>1424</v>
      </c>
      <c r="F153015" t="s">
        <v>4403</v>
      </c>
      <c r="G153015" t="s">
        <v>20965</v>
      </c>
      <c r="H153015" t="s">
        <v>3051</v>
      </c>
      <c r="I153015">
        <v>66728</v>
      </c>
      <c r="J153015">
        <v>67156.2</v>
      </c>
      <c r="K153015" t="s">
        <v>32032</v>
      </c>
    </row>
    <row r="153016" spans="1:11" hidden="1" x14ac:dyDescent="0.35">
      <c r="A153016">
        <v>153103</v>
      </c>
      <c r="B153016" t="s">
        <v>4608</v>
      </c>
      <c r="C153016" t="s">
        <v>112</v>
      </c>
      <c r="D153016" t="s">
        <v>9444</v>
      </c>
      <c r="E153016" t="s">
        <v>29953</v>
      </c>
      <c r="F153016" t="s">
        <v>2394</v>
      </c>
      <c r="G153016" t="s">
        <v>20044</v>
      </c>
      <c r="H153016" t="s">
        <v>2816</v>
      </c>
      <c r="I153016">
        <v>118725</v>
      </c>
      <c r="J153016">
        <v>143922.26999999999</v>
      </c>
      <c r="K153016" t="s">
        <v>32032</v>
      </c>
    </row>
    <row r="153017" spans="1:11" hidden="1" x14ac:dyDescent="0.35">
      <c r="A153017">
        <v>153104</v>
      </c>
      <c r="B153017" t="s">
        <v>1267</v>
      </c>
      <c r="C153017" t="s">
        <v>927</v>
      </c>
      <c r="D153017" t="s">
        <v>26919</v>
      </c>
      <c r="E153017" t="s">
        <v>27864</v>
      </c>
      <c r="F153017" t="s">
        <v>44</v>
      </c>
      <c r="G153017" t="s">
        <v>19834</v>
      </c>
      <c r="H153017" t="s">
        <v>26053</v>
      </c>
      <c r="I153017">
        <v>72254</v>
      </c>
      <c r="J153017">
        <v>87656.5</v>
      </c>
      <c r="K153017" t="s">
        <v>32032</v>
      </c>
    </row>
    <row r="153018" spans="1:11" hidden="1" x14ac:dyDescent="0.35">
      <c r="A153018">
        <v>153105</v>
      </c>
      <c r="B153018" t="s">
        <v>2200</v>
      </c>
      <c r="C153018" t="s">
        <v>47</v>
      </c>
      <c r="D153018" t="s">
        <v>9445</v>
      </c>
      <c r="E153018" t="s">
        <v>29602</v>
      </c>
      <c r="F153018" t="s">
        <v>5381</v>
      </c>
      <c r="G153018" t="s">
        <v>20454</v>
      </c>
      <c r="H153018" t="s">
        <v>914</v>
      </c>
      <c r="I153018">
        <v>64957</v>
      </c>
      <c r="J153018">
        <v>72783.5</v>
      </c>
      <c r="K153018" t="s">
        <v>32032</v>
      </c>
    </row>
    <row r="153019" spans="1:11" hidden="1" x14ac:dyDescent="0.35">
      <c r="A153019">
        <v>153106</v>
      </c>
      <c r="B153019" t="s">
        <v>2888</v>
      </c>
      <c r="C153019" t="s">
        <v>38</v>
      </c>
      <c r="D153019" t="s">
        <v>29106</v>
      </c>
      <c r="E153019" t="s">
        <v>28124</v>
      </c>
      <c r="F153019" t="s">
        <v>1605</v>
      </c>
      <c r="G153019" t="s">
        <v>19744</v>
      </c>
      <c r="H153019" t="s">
        <v>28180</v>
      </c>
      <c r="I153019">
        <v>97964</v>
      </c>
      <c r="J153019">
        <v>100083.44</v>
      </c>
      <c r="K153019" t="s">
        <v>32032</v>
      </c>
    </row>
    <row r="153020" spans="1:11" hidden="1" x14ac:dyDescent="0.35">
      <c r="A153020">
        <v>153107</v>
      </c>
      <c r="B153020" t="s">
        <v>2235</v>
      </c>
      <c r="C153020" t="s">
        <v>14</v>
      </c>
      <c r="D153020" t="s">
        <v>30708</v>
      </c>
      <c r="E153020" t="s">
        <v>27947</v>
      </c>
      <c r="F153020" t="s">
        <v>26980</v>
      </c>
      <c r="G153020" t="s">
        <v>26981</v>
      </c>
      <c r="H153020" t="s">
        <v>29564</v>
      </c>
      <c r="I153020">
        <v>54344</v>
      </c>
      <c r="J153020">
        <v>60567.18</v>
      </c>
      <c r="K153020" t="s">
        <v>32032</v>
      </c>
    </row>
    <row r="153021" spans="1:11" hidden="1" x14ac:dyDescent="0.35">
      <c r="A153021">
        <v>153108</v>
      </c>
      <c r="B153021" t="s">
        <v>4411</v>
      </c>
      <c r="D153021" t="s">
        <v>8052</v>
      </c>
      <c r="E153021" t="s">
        <v>29193</v>
      </c>
      <c r="F153021" t="s">
        <v>505</v>
      </c>
      <c r="G153021" t="s">
        <v>19793</v>
      </c>
      <c r="H153021" t="s">
        <v>26634</v>
      </c>
      <c r="I153021">
        <v>35360</v>
      </c>
      <c r="J153021">
        <v>6970</v>
      </c>
      <c r="K153021" t="s">
        <v>32032</v>
      </c>
    </row>
    <row r="153022" spans="1:11" hidden="1" x14ac:dyDescent="0.35">
      <c r="A153022">
        <v>153109</v>
      </c>
      <c r="B153022" t="s">
        <v>2014</v>
      </c>
      <c r="C153022" t="s">
        <v>14</v>
      </c>
      <c r="D153022" t="s">
        <v>31956</v>
      </c>
      <c r="E153022" t="s">
        <v>27856</v>
      </c>
      <c r="F153022" t="s">
        <v>471</v>
      </c>
      <c r="G153022" t="s">
        <v>20670</v>
      </c>
      <c r="H153022" t="s">
        <v>31512</v>
      </c>
      <c r="I153022">
        <v>53512</v>
      </c>
      <c r="J153022">
        <v>51159.83</v>
      </c>
      <c r="K153022" t="s">
        <v>32032</v>
      </c>
    </row>
    <row r="153023" spans="1:11" hidden="1" x14ac:dyDescent="0.35">
      <c r="A153023">
        <v>153110</v>
      </c>
      <c r="B153023" t="s">
        <v>6580</v>
      </c>
      <c r="C153023" t="s">
        <v>21</v>
      </c>
      <c r="D153023" t="s">
        <v>9027</v>
      </c>
      <c r="E153023" t="s">
        <v>29835</v>
      </c>
      <c r="F153023" t="s">
        <v>1181</v>
      </c>
      <c r="G153023" t="s">
        <v>20209</v>
      </c>
      <c r="H153023" t="s">
        <v>2349</v>
      </c>
      <c r="I153023">
        <v>50571</v>
      </c>
      <c r="J153023">
        <v>62290.9</v>
      </c>
      <c r="K153023" t="s">
        <v>32032</v>
      </c>
    </row>
    <row r="153024" spans="1:11" hidden="1" x14ac:dyDescent="0.35">
      <c r="A153024">
        <v>153111</v>
      </c>
      <c r="B153024" t="s">
        <v>3121</v>
      </c>
      <c r="D153024" t="s">
        <v>29119</v>
      </c>
      <c r="E153024" t="s">
        <v>3659</v>
      </c>
      <c r="F153024" t="s">
        <v>1139</v>
      </c>
      <c r="G153024" t="s">
        <v>19683</v>
      </c>
      <c r="H153024" t="s">
        <v>32112</v>
      </c>
      <c r="I153024">
        <v>36043</v>
      </c>
      <c r="J153024">
        <v>22930.92</v>
      </c>
      <c r="K153024" t="s">
        <v>32032</v>
      </c>
    </row>
    <row r="153025" spans="1:11" hidden="1" x14ac:dyDescent="0.35">
      <c r="A153025">
        <v>153112</v>
      </c>
      <c r="B153025" t="s">
        <v>2434</v>
      </c>
      <c r="C153025" t="s">
        <v>42</v>
      </c>
      <c r="D153025" t="s">
        <v>9029</v>
      </c>
      <c r="E153025" t="s">
        <v>27855</v>
      </c>
      <c r="F153025" t="s">
        <v>1127</v>
      </c>
      <c r="G153025" t="s">
        <v>19640</v>
      </c>
      <c r="H153025" t="s">
        <v>28018</v>
      </c>
      <c r="I153025">
        <v>42846</v>
      </c>
      <c r="J153025">
        <v>50722.2</v>
      </c>
      <c r="K153025" t="s">
        <v>32032</v>
      </c>
    </row>
    <row r="153026" spans="1:11" hidden="1" x14ac:dyDescent="0.35">
      <c r="A153026">
        <v>153113</v>
      </c>
      <c r="B153026" t="s">
        <v>339</v>
      </c>
      <c r="C153026" t="s">
        <v>47</v>
      </c>
      <c r="D153026" t="s">
        <v>9029</v>
      </c>
      <c r="E153026" t="s">
        <v>29184</v>
      </c>
      <c r="F153026" t="s">
        <v>2094</v>
      </c>
      <c r="G153026" t="s">
        <v>20032</v>
      </c>
      <c r="H153026" t="s">
        <v>1758</v>
      </c>
      <c r="I153026">
        <v>68173</v>
      </c>
      <c r="J153026">
        <v>70079.56</v>
      </c>
      <c r="K153026" t="s">
        <v>32032</v>
      </c>
    </row>
    <row r="153027" spans="1:11" hidden="1" x14ac:dyDescent="0.35">
      <c r="A153027">
        <v>153114</v>
      </c>
      <c r="B153027" t="s">
        <v>29120</v>
      </c>
      <c r="C153027" t="s">
        <v>8</v>
      </c>
      <c r="D153027" t="s">
        <v>25796</v>
      </c>
      <c r="E153027" t="s">
        <v>29281</v>
      </c>
      <c r="F153027" t="s">
        <v>2669</v>
      </c>
      <c r="G153027" t="s">
        <v>19833</v>
      </c>
      <c r="H153027" t="s">
        <v>29121</v>
      </c>
      <c r="I153027">
        <v>38873</v>
      </c>
      <c r="J153027">
        <v>46087.01</v>
      </c>
      <c r="K153027" t="s">
        <v>32032</v>
      </c>
    </row>
    <row r="153028" spans="1:11" hidden="1" x14ac:dyDescent="0.35">
      <c r="A153028">
        <v>153115</v>
      </c>
      <c r="B153028" t="s">
        <v>26553</v>
      </c>
      <c r="D153028" t="s">
        <v>31957</v>
      </c>
      <c r="E153028" t="s">
        <v>29305</v>
      </c>
      <c r="F153028" t="s">
        <v>1108</v>
      </c>
      <c r="G153028" t="s">
        <v>19637</v>
      </c>
      <c r="H153028" t="s">
        <v>30895</v>
      </c>
      <c r="I153028">
        <v>42650</v>
      </c>
      <c r="J153028">
        <v>36009.61</v>
      </c>
      <c r="K153028" t="s">
        <v>32032</v>
      </c>
    </row>
    <row r="153029" spans="1:11" hidden="1" x14ac:dyDescent="0.35">
      <c r="A153029">
        <v>153116</v>
      </c>
      <c r="B153029" t="s">
        <v>19144</v>
      </c>
      <c r="C153029" t="s">
        <v>134</v>
      </c>
      <c r="D153029" t="s">
        <v>9032</v>
      </c>
      <c r="E153029" t="s">
        <v>28399</v>
      </c>
      <c r="F153029" t="s">
        <v>1127</v>
      </c>
      <c r="G153029" t="s">
        <v>19640</v>
      </c>
      <c r="H153029" t="s">
        <v>16883</v>
      </c>
      <c r="I153029">
        <v>46395</v>
      </c>
      <c r="J153029">
        <v>50183.98</v>
      </c>
      <c r="K153029" t="s">
        <v>32032</v>
      </c>
    </row>
    <row r="153030" spans="1:11" hidden="1" x14ac:dyDescent="0.35">
      <c r="A153030">
        <v>153117</v>
      </c>
      <c r="B153030" t="s">
        <v>31958</v>
      </c>
      <c r="C153030" t="s">
        <v>107</v>
      </c>
      <c r="D153030" t="s">
        <v>31959</v>
      </c>
      <c r="E153030" t="s">
        <v>28491</v>
      </c>
      <c r="F153030" t="s">
        <v>1902</v>
      </c>
      <c r="G153030" t="s">
        <v>20369</v>
      </c>
      <c r="H153030" t="s">
        <v>31021</v>
      </c>
      <c r="I153030">
        <v>91284</v>
      </c>
      <c r="J153030">
        <v>91988.18</v>
      </c>
      <c r="K153030" t="s">
        <v>32032</v>
      </c>
    </row>
    <row r="153031" spans="1:11" hidden="1" x14ac:dyDescent="0.35">
      <c r="A153031">
        <v>153118</v>
      </c>
      <c r="B153031" t="s">
        <v>3830</v>
      </c>
      <c r="C153031" t="s">
        <v>42</v>
      </c>
      <c r="D153031" t="s">
        <v>9001</v>
      </c>
      <c r="E153031" t="s">
        <v>31960</v>
      </c>
      <c r="F153031" t="s">
        <v>534</v>
      </c>
      <c r="G153031" t="s">
        <v>19741</v>
      </c>
      <c r="H153031" t="s">
        <v>6605</v>
      </c>
      <c r="I153031">
        <v>57891</v>
      </c>
      <c r="J153031">
        <v>54979.35</v>
      </c>
      <c r="K153031" t="s">
        <v>32032</v>
      </c>
    </row>
    <row r="153032" spans="1:11" hidden="1" x14ac:dyDescent="0.35">
      <c r="A153032">
        <v>153119</v>
      </c>
      <c r="B153032" t="s">
        <v>4035</v>
      </c>
      <c r="C153032" t="s">
        <v>47</v>
      </c>
      <c r="D153032" t="s">
        <v>9034</v>
      </c>
      <c r="E153032" t="s">
        <v>29441</v>
      </c>
      <c r="F153032" t="s">
        <v>2971</v>
      </c>
      <c r="G153032" t="s">
        <v>20436</v>
      </c>
      <c r="H153032" t="s">
        <v>9035</v>
      </c>
      <c r="I153032">
        <v>109686</v>
      </c>
      <c r="J153032">
        <v>109580.11</v>
      </c>
      <c r="K153032" t="s">
        <v>32032</v>
      </c>
    </row>
    <row r="153033" spans="1:11" hidden="1" x14ac:dyDescent="0.35">
      <c r="A153033">
        <v>153120</v>
      </c>
      <c r="B153033" t="s">
        <v>9036</v>
      </c>
      <c r="C153033" t="s">
        <v>21</v>
      </c>
      <c r="D153033" t="s">
        <v>9037</v>
      </c>
      <c r="E153033" t="s">
        <v>27864</v>
      </c>
      <c r="F153033" t="s">
        <v>2723</v>
      </c>
      <c r="G153033" t="s">
        <v>20685</v>
      </c>
      <c r="H153033" t="s">
        <v>3499</v>
      </c>
      <c r="I153033">
        <v>89466</v>
      </c>
      <c r="J153033">
        <v>120576.04</v>
      </c>
      <c r="K153033" t="s">
        <v>32032</v>
      </c>
    </row>
    <row r="153034" spans="1:11" hidden="1" x14ac:dyDescent="0.35">
      <c r="A153034">
        <v>153121</v>
      </c>
      <c r="B153034" t="s">
        <v>4332</v>
      </c>
      <c r="D153034" t="s">
        <v>9038</v>
      </c>
      <c r="E153034" t="s">
        <v>29348</v>
      </c>
      <c r="F153034" t="s">
        <v>3076</v>
      </c>
      <c r="G153034" t="s">
        <v>19776</v>
      </c>
      <c r="H153034" t="s">
        <v>887</v>
      </c>
      <c r="I153034">
        <v>59593</v>
      </c>
      <c r="J153034">
        <v>59794.85</v>
      </c>
      <c r="K153034" t="s">
        <v>32032</v>
      </c>
    </row>
    <row r="153035" spans="1:11" hidden="1" x14ac:dyDescent="0.35">
      <c r="A153035">
        <v>153122</v>
      </c>
      <c r="B153035" t="s">
        <v>46</v>
      </c>
      <c r="C153035" t="s">
        <v>21</v>
      </c>
      <c r="D153035" t="s">
        <v>9038</v>
      </c>
      <c r="E153035" t="s">
        <v>27864</v>
      </c>
      <c r="F153035" t="s">
        <v>175</v>
      </c>
      <c r="G153035" t="s">
        <v>19428</v>
      </c>
      <c r="H153035" t="s">
        <v>5826</v>
      </c>
      <c r="I153035">
        <v>84838</v>
      </c>
      <c r="J153035">
        <v>114833.61</v>
      </c>
      <c r="K153035" t="s">
        <v>32032</v>
      </c>
    </row>
    <row r="153036" spans="1:11" hidden="1" x14ac:dyDescent="0.35">
      <c r="A153036">
        <v>153123</v>
      </c>
      <c r="B153036" t="s">
        <v>23061</v>
      </c>
      <c r="D153036" t="s">
        <v>23062</v>
      </c>
      <c r="E153036" t="s">
        <v>29598</v>
      </c>
      <c r="F153036" t="s">
        <v>3120</v>
      </c>
      <c r="G153036" t="s">
        <v>20120</v>
      </c>
      <c r="H153036" t="s">
        <v>2287</v>
      </c>
      <c r="I153036">
        <v>66118</v>
      </c>
      <c r="J153036">
        <v>66956.75</v>
      </c>
      <c r="K153036" t="s">
        <v>32032</v>
      </c>
    </row>
    <row r="153037" spans="1:11" hidden="1" x14ac:dyDescent="0.35">
      <c r="A153037">
        <v>153124</v>
      </c>
      <c r="B153037" t="s">
        <v>3733</v>
      </c>
      <c r="C153037" t="s">
        <v>21</v>
      </c>
      <c r="D153037" t="s">
        <v>31961</v>
      </c>
      <c r="E153037" t="s">
        <v>29277</v>
      </c>
      <c r="F153037" t="s">
        <v>921</v>
      </c>
      <c r="G153037" t="s">
        <v>19392</v>
      </c>
      <c r="H153037" t="s">
        <v>31233</v>
      </c>
      <c r="I153037">
        <v>27080</v>
      </c>
      <c r="J153037">
        <v>8520.82</v>
      </c>
      <c r="K153037" t="s">
        <v>32032</v>
      </c>
    </row>
    <row r="153038" spans="1:11" hidden="1" x14ac:dyDescent="0.35">
      <c r="A153038">
        <v>153125</v>
      </c>
      <c r="B153038" t="s">
        <v>4669</v>
      </c>
      <c r="C153038" t="s">
        <v>14</v>
      </c>
      <c r="D153038" t="s">
        <v>9042</v>
      </c>
      <c r="E153038" t="s">
        <v>27864</v>
      </c>
      <c r="F153038" t="s">
        <v>23781</v>
      </c>
      <c r="G153038" t="s">
        <v>26263</v>
      </c>
      <c r="H153038" t="s">
        <v>25976</v>
      </c>
      <c r="I153038">
        <v>72254</v>
      </c>
      <c r="J153038">
        <v>119733.61</v>
      </c>
      <c r="K153038" t="s">
        <v>32032</v>
      </c>
    </row>
    <row r="153039" spans="1:11" hidden="1" x14ac:dyDescent="0.35">
      <c r="A153039">
        <v>153126</v>
      </c>
      <c r="B153039" t="s">
        <v>9043</v>
      </c>
      <c r="C153039" t="s">
        <v>375</v>
      </c>
      <c r="D153039" t="s">
        <v>9044</v>
      </c>
      <c r="E153039" t="s">
        <v>30047</v>
      </c>
      <c r="F153039" t="s">
        <v>1311</v>
      </c>
      <c r="G153039" t="s">
        <v>19419</v>
      </c>
      <c r="H153039" t="s">
        <v>2695</v>
      </c>
      <c r="I153039">
        <v>99491</v>
      </c>
      <c r="J153039">
        <v>99344.2</v>
      </c>
      <c r="K153039" t="s">
        <v>32032</v>
      </c>
    </row>
    <row r="153040" spans="1:11" hidden="1" x14ac:dyDescent="0.35">
      <c r="A153040">
        <v>153127</v>
      </c>
      <c r="B153040" t="s">
        <v>138</v>
      </c>
      <c r="C153040" t="s">
        <v>47</v>
      </c>
      <c r="D153040" t="s">
        <v>33412</v>
      </c>
      <c r="E153040" t="s">
        <v>27856</v>
      </c>
      <c r="F153040" t="s">
        <v>1236</v>
      </c>
      <c r="G153040" t="s">
        <v>19562</v>
      </c>
      <c r="H153040" t="s">
        <v>32074</v>
      </c>
      <c r="I153040">
        <v>53512</v>
      </c>
      <c r="J153040">
        <v>36899.68</v>
      </c>
      <c r="K153040" t="s">
        <v>32032</v>
      </c>
    </row>
    <row r="153041" spans="1:11" hidden="1" x14ac:dyDescent="0.35">
      <c r="A153041">
        <v>153128</v>
      </c>
      <c r="B153041" t="s">
        <v>3255</v>
      </c>
      <c r="D153041" t="s">
        <v>9045</v>
      </c>
      <c r="E153041" t="s">
        <v>29319</v>
      </c>
      <c r="F153041" t="s">
        <v>227</v>
      </c>
      <c r="G153041" t="s">
        <v>19606</v>
      </c>
      <c r="H153041" t="s">
        <v>2606</v>
      </c>
      <c r="I153041">
        <v>60325</v>
      </c>
      <c r="J153041">
        <v>67114.320000000007</v>
      </c>
      <c r="K153041" t="s">
        <v>32032</v>
      </c>
    </row>
    <row r="153042" spans="1:11" hidden="1" x14ac:dyDescent="0.35">
      <c r="A153042">
        <v>153129</v>
      </c>
      <c r="B153042" t="s">
        <v>1155</v>
      </c>
      <c r="C153042" t="s">
        <v>38</v>
      </c>
      <c r="D153042" t="s">
        <v>9046</v>
      </c>
      <c r="E153042" t="s">
        <v>29277</v>
      </c>
      <c r="F153042" t="s">
        <v>15014</v>
      </c>
      <c r="G153042" t="s">
        <v>20565</v>
      </c>
      <c r="H153042" t="s">
        <v>30908</v>
      </c>
      <c r="I153042">
        <v>29120</v>
      </c>
      <c r="J153042">
        <v>10391.64</v>
      </c>
      <c r="K153042" t="s">
        <v>32032</v>
      </c>
    </row>
    <row r="153043" spans="1:11" hidden="1" x14ac:dyDescent="0.35">
      <c r="A153043">
        <v>153130</v>
      </c>
      <c r="B153043" t="s">
        <v>2328</v>
      </c>
      <c r="C153043" t="s">
        <v>38</v>
      </c>
      <c r="D153043" t="s">
        <v>9046</v>
      </c>
      <c r="E153043" t="s">
        <v>27889</v>
      </c>
      <c r="F153043" t="s">
        <v>2094</v>
      </c>
      <c r="G153043" t="s">
        <v>20032</v>
      </c>
      <c r="H153043" t="s">
        <v>4192</v>
      </c>
      <c r="I153043">
        <v>38819</v>
      </c>
      <c r="J153043">
        <v>40675.46</v>
      </c>
      <c r="K153043" t="s">
        <v>32032</v>
      </c>
    </row>
    <row r="153044" spans="1:11" hidden="1" x14ac:dyDescent="0.35">
      <c r="A153044">
        <v>153131</v>
      </c>
      <c r="B153044" t="s">
        <v>415</v>
      </c>
      <c r="C153044" t="s">
        <v>124</v>
      </c>
      <c r="D153044" t="s">
        <v>9052</v>
      </c>
      <c r="E153044" t="s">
        <v>29416</v>
      </c>
      <c r="F153044" t="s">
        <v>18407</v>
      </c>
      <c r="G153044" t="s">
        <v>20251</v>
      </c>
      <c r="H153044" t="s">
        <v>30952</v>
      </c>
      <c r="I153044">
        <v>38873</v>
      </c>
      <c r="J153044">
        <v>41117.14</v>
      </c>
      <c r="K153044" t="s">
        <v>32032</v>
      </c>
    </row>
    <row r="153045" spans="1:11" hidden="1" x14ac:dyDescent="0.35">
      <c r="A153045">
        <v>153132</v>
      </c>
      <c r="B153045" t="s">
        <v>1129</v>
      </c>
      <c r="C153045" t="s">
        <v>14</v>
      </c>
      <c r="D153045" t="s">
        <v>9052</v>
      </c>
      <c r="E153045" t="s">
        <v>32033</v>
      </c>
      <c r="F153045" t="s">
        <v>27147</v>
      </c>
      <c r="G153045" t="s">
        <v>27148</v>
      </c>
      <c r="H153045" t="s">
        <v>28904</v>
      </c>
      <c r="I153045">
        <v>0</v>
      </c>
      <c r="J153045">
        <v>165</v>
      </c>
      <c r="K153045" t="s">
        <v>32032</v>
      </c>
    </row>
    <row r="153046" spans="1:11" hidden="1" x14ac:dyDescent="0.35">
      <c r="A153046">
        <v>153133</v>
      </c>
      <c r="B153046" t="s">
        <v>4669</v>
      </c>
      <c r="C153046" t="s">
        <v>47</v>
      </c>
      <c r="D153046" t="s">
        <v>9052</v>
      </c>
      <c r="E153046" t="s">
        <v>27943</v>
      </c>
      <c r="F153046" t="s">
        <v>1127</v>
      </c>
      <c r="G153046" t="s">
        <v>19640</v>
      </c>
      <c r="H153046" t="s">
        <v>27872</v>
      </c>
      <c r="I153046">
        <v>35218</v>
      </c>
      <c r="J153046">
        <v>34240.5</v>
      </c>
      <c r="K153046" t="s">
        <v>32032</v>
      </c>
    </row>
    <row r="153047" spans="1:11" hidden="1" x14ac:dyDescent="0.35">
      <c r="A153047">
        <v>153134</v>
      </c>
      <c r="B153047" t="s">
        <v>1172</v>
      </c>
      <c r="C153047" t="s">
        <v>32</v>
      </c>
      <c r="D153047" t="s">
        <v>9052</v>
      </c>
      <c r="E153047" t="s">
        <v>27889</v>
      </c>
      <c r="F153047" t="s">
        <v>844</v>
      </c>
      <c r="G153047" t="s">
        <v>19586</v>
      </c>
      <c r="H153047" t="s">
        <v>17267</v>
      </c>
      <c r="I153047">
        <v>35615</v>
      </c>
      <c r="J153047">
        <v>37993.43</v>
      </c>
      <c r="K153047" t="s">
        <v>32032</v>
      </c>
    </row>
    <row r="153048" spans="1:11" hidden="1" x14ac:dyDescent="0.35">
      <c r="A153048">
        <v>153135</v>
      </c>
      <c r="B153048" t="s">
        <v>2386</v>
      </c>
      <c r="C153048" t="s">
        <v>427</v>
      </c>
      <c r="D153048" t="s">
        <v>9052</v>
      </c>
      <c r="E153048" t="s">
        <v>32033</v>
      </c>
      <c r="F153048" t="s">
        <v>27147</v>
      </c>
      <c r="G153048" t="s">
        <v>27148</v>
      </c>
      <c r="H153048" t="s">
        <v>27644</v>
      </c>
      <c r="I153048">
        <v>0</v>
      </c>
      <c r="J153048">
        <v>165</v>
      </c>
      <c r="K153048" t="s">
        <v>32032</v>
      </c>
    </row>
    <row r="153049" spans="1:11" hidden="1" x14ac:dyDescent="0.35">
      <c r="A153049">
        <v>153136</v>
      </c>
      <c r="B153049" t="s">
        <v>31962</v>
      </c>
      <c r="C153049" t="s">
        <v>8</v>
      </c>
      <c r="D153049" t="s">
        <v>9052</v>
      </c>
      <c r="E153049" t="s">
        <v>29397</v>
      </c>
      <c r="F153049" t="s">
        <v>12956</v>
      </c>
      <c r="G153049" t="s">
        <v>20879</v>
      </c>
      <c r="H153049" t="s">
        <v>31202</v>
      </c>
      <c r="I153049">
        <v>22880</v>
      </c>
      <c r="J153049">
        <v>19655.080000000002</v>
      </c>
      <c r="K153049" t="s">
        <v>32032</v>
      </c>
    </row>
    <row r="153050" spans="1:11" hidden="1" x14ac:dyDescent="0.35">
      <c r="A153050">
        <v>153137</v>
      </c>
      <c r="B153050" t="s">
        <v>2725</v>
      </c>
      <c r="C153050" t="s">
        <v>134</v>
      </c>
      <c r="D153050" t="s">
        <v>9052</v>
      </c>
      <c r="E153050" t="s">
        <v>29440</v>
      </c>
      <c r="F153050" t="s">
        <v>2891</v>
      </c>
      <c r="G153050" t="s">
        <v>19844</v>
      </c>
      <c r="H153050" t="s">
        <v>5608</v>
      </c>
      <c r="I153050">
        <v>49829</v>
      </c>
      <c r="J153050">
        <v>72774.36</v>
      </c>
      <c r="K153050" t="s">
        <v>32032</v>
      </c>
    </row>
    <row r="153051" spans="1:11" hidden="1" x14ac:dyDescent="0.35">
      <c r="A153051">
        <v>153138</v>
      </c>
      <c r="B153051" t="s">
        <v>27798</v>
      </c>
      <c r="C153051" t="s">
        <v>375</v>
      </c>
      <c r="D153051" t="s">
        <v>9052</v>
      </c>
      <c r="E153051" t="s">
        <v>21260</v>
      </c>
      <c r="F153051" t="s">
        <v>20343</v>
      </c>
      <c r="G153051" t="s">
        <v>20344</v>
      </c>
      <c r="H153051" t="s">
        <v>26960</v>
      </c>
      <c r="I153051">
        <v>79371</v>
      </c>
      <c r="J153051">
        <v>79038.45</v>
      </c>
      <c r="K153051" t="s">
        <v>32032</v>
      </c>
    </row>
    <row r="153052" spans="1:11" hidden="1" x14ac:dyDescent="0.35">
      <c r="A153052">
        <v>153139</v>
      </c>
      <c r="B153052" t="s">
        <v>536</v>
      </c>
      <c r="C153052" t="s">
        <v>197</v>
      </c>
      <c r="D153052" t="s">
        <v>9052</v>
      </c>
      <c r="E153052" t="s">
        <v>1685</v>
      </c>
      <c r="F153052" t="s">
        <v>1132</v>
      </c>
      <c r="G153052" t="s">
        <v>20048</v>
      </c>
      <c r="H153052" t="s">
        <v>4762</v>
      </c>
      <c r="I153052">
        <v>106039</v>
      </c>
      <c r="J153052">
        <v>119593.47</v>
      </c>
      <c r="K153052" t="s">
        <v>32032</v>
      </c>
    </row>
    <row r="153053" spans="1:11" hidden="1" x14ac:dyDescent="0.35">
      <c r="A153053">
        <v>153140</v>
      </c>
      <c r="B153053" t="s">
        <v>1761</v>
      </c>
      <c r="D153053" t="s">
        <v>9052</v>
      </c>
      <c r="E153053" t="s">
        <v>29277</v>
      </c>
      <c r="F153053" t="s">
        <v>1709</v>
      </c>
      <c r="G153053" t="s">
        <v>19957</v>
      </c>
      <c r="H153053" t="s">
        <v>29467</v>
      </c>
      <c r="I153053">
        <v>24960</v>
      </c>
      <c r="J153053">
        <v>768</v>
      </c>
      <c r="K153053" t="s">
        <v>32032</v>
      </c>
    </row>
    <row r="153054" spans="1:11" hidden="1" x14ac:dyDescent="0.35">
      <c r="A153054">
        <v>153141</v>
      </c>
      <c r="B153054" t="s">
        <v>4860</v>
      </c>
      <c r="C153054" t="s">
        <v>14</v>
      </c>
      <c r="D153054" t="s">
        <v>9052</v>
      </c>
      <c r="E153054" t="s">
        <v>4243</v>
      </c>
      <c r="F153054" t="s">
        <v>3983</v>
      </c>
      <c r="G153054" t="s">
        <v>19415</v>
      </c>
      <c r="H153054" t="s">
        <v>9054</v>
      </c>
      <c r="I153054">
        <v>62714</v>
      </c>
      <c r="J153054">
        <v>62900.94</v>
      </c>
      <c r="K153054" t="s">
        <v>32032</v>
      </c>
    </row>
    <row r="153055" spans="1:11" hidden="1" x14ac:dyDescent="0.35">
      <c r="A153055">
        <v>153142</v>
      </c>
      <c r="B153055" t="s">
        <v>2888</v>
      </c>
      <c r="C153055" t="s">
        <v>8</v>
      </c>
      <c r="D153055" t="s">
        <v>9055</v>
      </c>
      <c r="E153055" t="s">
        <v>26003</v>
      </c>
      <c r="F153055" t="s">
        <v>1762</v>
      </c>
      <c r="G153055" t="s">
        <v>21070</v>
      </c>
      <c r="H153055" t="s">
        <v>24979</v>
      </c>
      <c r="I153055">
        <v>129355</v>
      </c>
      <c r="J153055">
        <v>130150</v>
      </c>
      <c r="K153055" t="s">
        <v>32032</v>
      </c>
    </row>
    <row r="153056" spans="1:11" hidden="1" x14ac:dyDescent="0.35">
      <c r="A153056">
        <v>153143</v>
      </c>
      <c r="B153056" t="s">
        <v>23918</v>
      </c>
      <c r="C153056" t="s">
        <v>134</v>
      </c>
      <c r="D153056" t="s">
        <v>9055</v>
      </c>
      <c r="E153056" t="s">
        <v>29305</v>
      </c>
      <c r="F153056" t="s">
        <v>1108</v>
      </c>
      <c r="G153056" t="s">
        <v>19637</v>
      </c>
      <c r="H153056" t="s">
        <v>31361</v>
      </c>
      <c r="I153056">
        <v>42650</v>
      </c>
      <c r="J153056">
        <v>46777.46</v>
      </c>
      <c r="K153056" t="s">
        <v>32032</v>
      </c>
    </row>
    <row r="153057" spans="1:11" hidden="1" x14ac:dyDescent="0.35">
      <c r="A153057">
        <v>153144</v>
      </c>
      <c r="B153057" t="s">
        <v>6627</v>
      </c>
      <c r="C153057" t="s">
        <v>42</v>
      </c>
      <c r="D153057" t="s">
        <v>33413</v>
      </c>
      <c r="E153057" t="s">
        <v>29193</v>
      </c>
      <c r="F153057" t="s">
        <v>3113</v>
      </c>
      <c r="G153057" t="s">
        <v>20231</v>
      </c>
      <c r="H153057" t="s">
        <v>19357</v>
      </c>
      <c r="I153057">
        <v>27040</v>
      </c>
      <c r="J153057">
        <v>4363.0600000000004</v>
      </c>
      <c r="K153057" t="s">
        <v>32032</v>
      </c>
    </row>
    <row r="153058" spans="1:11" hidden="1" x14ac:dyDescent="0.35">
      <c r="A153058">
        <v>153145</v>
      </c>
      <c r="B153058" t="s">
        <v>1726</v>
      </c>
      <c r="C153058" t="s">
        <v>42</v>
      </c>
      <c r="D153058" t="s">
        <v>9058</v>
      </c>
      <c r="E153058" t="s">
        <v>30756</v>
      </c>
      <c r="F153058" t="s">
        <v>380</v>
      </c>
      <c r="G153058" t="s">
        <v>31013</v>
      </c>
      <c r="H153058" t="s">
        <v>2501</v>
      </c>
      <c r="I153058">
        <v>103411</v>
      </c>
      <c r="J153058">
        <v>102358.39999999999</v>
      </c>
      <c r="K153058" t="s">
        <v>32032</v>
      </c>
    </row>
    <row r="153059" spans="1:11" hidden="1" x14ac:dyDescent="0.35">
      <c r="A153059">
        <v>153146</v>
      </c>
      <c r="B153059" t="s">
        <v>9060</v>
      </c>
      <c r="C153059" t="s">
        <v>14</v>
      </c>
      <c r="D153059" t="s">
        <v>9061</v>
      </c>
      <c r="E153059" t="s">
        <v>29461</v>
      </c>
      <c r="F153059" t="s">
        <v>5783</v>
      </c>
      <c r="G153059" t="s">
        <v>20253</v>
      </c>
      <c r="H153059" t="s">
        <v>8386</v>
      </c>
      <c r="I153059">
        <v>54029</v>
      </c>
      <c r="J153059">
        <v>53412.35</v>
      </c>
      <c r="K153059" t="s">
        <v>32032</v>
      </c>
    </row>
    <row r="153060" spans="1:11" hidden="1" x14ac:dyDescent="0.35">
      <c r="A153060">
        <v>153147</v>
      </c>
      <c r="B153060" t="s">
        <v>705</v>
      </c>
      <c r="C153060" t="s">
        <v>197</v>
      </c>
      <c r="D153060" t="s">
        <v>9063</v>
      </c>
      <c r="E153060" t="s">
        <v>27864</v>
      </c>
      <c r="F153060" t="s">
        <v>593</v>
      </c>
      <c r="G153060" t="s">
        <v>19461</v>
      </c>
      <c r="H153060" t="s">
        <v>9065</v>
      </c>
      <c r="I153060">
        <v>87924</v>
      </c>
      <c r="J153060">
        <v>117356.27</v>
      </c>
      <c r="K153060" t="s">
        <v>32032</v>
      </c>
    </row>
    <row r="153061" spans="1:11" hidden="1" x14ac:dyDescent="0.35">
      <c r="A153061">
        <v>153148</v>
      </c>
      <c r="B153061" t="s">
        <v>7158</v>
      </c>
      <c r="C153061" t="s">
        <v>124</v>
      </c>
      <c r="D153061" t="s">
        <v>9063</v>
      </c>
      <c r="E153061" t="s">
        <v>27858</v>
      </c>
      <c r="F153061" t="s">
        <v>1160</v>
      </c>
      <c r="G153061" t="s">
        <v>19695</v>
      </c>
      <c r="H153061" t="s">
        <v>27898</v>
      </c>
      <c r="I153061">
        <v>90833</v>
      </c>
      <c r="J153061">
        <v>125458.7</v>
      </c>
      <c r="K153061" t="s">
        <v>32032</v>
      </c>
    </row>
    <row r="153062" spans="1:11" hidden="1" x14ac:dyDescent="0.35">
      <c r="A153062">
        <v>153149</v>
      </c>
      <c r="B153062" t="s">
        <v>3205</v>
      </c>
      <c r="C153062" t="s">
        <v>47</v>
      </c>
      <c r="D153062" t="s">
        <v>9069</v>
      </c>
      <c r="E153062" t="s">
        <v>27858</v>
      </c>
      <c r="F153062" t="s">
        <v>2223</v>
      </c>
      <c r="G153062" t="s">
        <v>21057</v>
      </c>
      <c r="H153062" t="s">
        <v>5959</v>
      </c>
      <c r="I153062">
        <v>89256</v>
      </c>
      <c r="J153062">
        <v>105134.66</v>
      </c>
      <c r="K153062" t="s">
        <v>32032</v>
      </c>
    </row>
    <row r="153063" spans="1:11" hidden="1" x14ac:dyDescent="0.35">
      <c r="A153063">
        <v>153150</v>
      </c>
      <c r="B153063" t="s">
        <v>9070</v>
      </c>
      <c r="C153063" t="s">
        <v>21</v>
      </c>
      <c r="D153063" t="s">
        <v>9069</v>
      </c>
      <c r="E153063" t="s">
        <v>27864</v>
      </c>
      <c r="F153063" t="s">
        <v>1913</v>
      </c>
      <c r="G153063" t="s">
        <v>19924</v>
      </c>
      <c r="H153063" t="s">
        <v>1552</v>
      </c>
      <c r="I153063">
        <v>87151</v>
      </c>
      <c r="J153063">
        <v>115464.62</v>
      </c>
      <c r="K153063" t="s">
        <v>32032</v>
      </c>
    </row>
    <row r="153064" spans="1:11" hidden="1" x14ac:dyDescent="0.35">
      <c r="A153064">
        <v>153153</v>
      </c>
      <c r="B153064" t="s">
        <v>80</v>
      </c>
      <c r="C153064" t="s">
        <v>47</v>
      </c>
      <c r="D153064" t="s">
        <v>26898</v>
      </c>
      <c r="E153064" t="s">
        <v>1790</v>
      </c>
      <c r="F153064" t="s">
        <v>23781</v>
      </c>
      <c r="G153064" t="s">
        <v>26263</v>
      </c>
      <c r="H153064" t="s">
        <v>8003</v>
      </c>
      <c r="I153064">
        <v>123441</v>
      </c>
      <c r="J153064">
        <v>154042.01999999999</v>
      </c>
      <c r="K153064" t="s">
        <v>32032</v>
      </c>
    </row>
    <row r="153065" spans="1:11" hidden="1" x14ac:dyDescent="0.35">
      <c r="A153065">
        <v>153154</v>
      </c>
      <c r="B153065" t="s">
        <v>5032</v>
      </c>
      <c r="D153065" t="s">
        <v>9072</v>
      </c>
      <c r="E153065" t="s">
        <v>30770</v>
      </c>
      <c r="F153065" t="s">
        <v>1902</v>
      </c>
      <c r="G153065" t="s">
        <v>20369</v>
      </c>
      <c r="H153065" t="s">
        <v>1812</v>
      </c>
      <c r="I153065">
        <v>57177</v>
      </c>
      <c r="J153065">
        <v>57646.95</v>
      </c>
      <c r="K153065" t="s">
        <v>32032</v>
      </c>
    </row>
    <row r="153066" spans="1:11" hidden="1" x14ac:dyDescent="0.35">
      <c r="A153066">
        <v>153155</v>
      </c>
      <c r="B153066" t="s">
        <v>7752</v>
      </c>
      <c r="D153066" t="s">
        <v>9072</v>
      </c>
      <c r="E153066" t="s">
        <v>28486</v>
      </c>
      <c r="F153066" t="s">
        <v>90</v>
      </c>
      <c r="G153066" t="s">
        <v>19431</v>
      </c>
      <c r="H153066" t="s">
        <v>1481</v>
      </c>
      <c r="I153066">
        <v>40989</v>
      </c>
      <c r="J153066">
        <v>42030.46</v>
      </c>
      <c r="K153066" t="s">
        <v>32032</v>
      </c>
    </row>
    <row r="153067" spans="1:11" hidden="1" x14ac:dyDescent="0.35">
      <c r="A153067">
        <v>153156</v>
      </c>
      <c r="B153067" t="s">
        <v>2288</v>
      </c>
      <c r="C153067" t="s">
        <v>375</v>
      </c>
      <c r="D153067" t="s">
        <v>9072</v>
      </c>
      <c r="E153067" t="s">
        <v>29487</v>
      </c>
      <c r="F153067" t="s">
        <v>1584</v>
      </c>
      <c r="G153067" t="s">
        <v>20460</v>
      </c>
      <c r="H153067" t="s">
        <v>1948</v>
      </c>
      <c r="I153067">
        <v>22880</v>
      </c>
      <c r="J153067">
        <v>13310.06</v>
      </c>
      <c r="K153067" t="s">
        <v>32032</v>
      </c>
    </row>
    <row r="153068" spans="1:11" hidden="1" x14ac:dyDescent="0.35">
      <c r="A153068">
        <v>153157</v>
      </c>
      <c r="B153068" t="s">
        <v>9074</v>
      </c>
      <c r="C153068" t="s">
        <v>21</v>
      </c>
      <c r="D153068" t="s">
        <v>9072</v>
      </c>
      <c r="E153068" t="s">
        <v>29773</v>
      </c>
      <c r="F153068" t="s">
        <v>3144</v>
      </c>
      <c r="G153068" t="s">
        <v>19919</v>
      </c>
      <c r="H153068" t="s">
        <v>8318</v>
      </c>
      <c r="I153068">
        <v>44131</v>
      </c>
      <c r="J153068">
        <v>46997.120000000003</v>
      </c>
      <c r="K153068" t="s">
        <v>32032</v>
      </c>
    </row>
    <row r="153069" spans="1:11" hidden="1" x14ac:dyDescent="0.35">
      <c r="A153069">
        <v>153158</v>
      </c>
      <c r="B153069" t="s">
        <v>408</v>
      </c>
      <c r="C153069" t="s">
        <v>47</v>
      </c>
      <c r="D153069" t="s">
        <v>9072</v>
      </c>
      <c r="E153069" t="s">
        <v>10811</v>
      </c>
      <c r="F153069" t="s">
        <v>227</v>
      </c>
      <c r="G153069" t="s">
        <v>19606</v>
      </c>
      <c r="H153069" t="s">
        <v>9076</v>
      </c>
      <c r="I153069">
        <v>44029</v>
      </c>
      <c r="J153069">
        <v>44163.519999999997</v>
      </c>
      <c r="K153069" t="s">
        <v>32032</v>
      </c>
    </row>
    <row r="153070" spans="1:11" hidden="1" x14ac:dyDescent="0.35">
      <c r="A153070">
        <v>153159</v>
      </c>
      <c r="B153070" t="s">
        <v>710</v>
      </c>
      <c r="D153070" t="s">
        <v>8982</v>
      </c>
      <c r="E153070" t="s">
        <v>28288</v>
      </c>
      <c r="F153070" t="s">
        <v>581</v>
      </c>
      <c r="G153070" t="s">
        <v>19533</v>
      </c>
      <c r="H153070" t="s">
        <v>30779</v>
      </c>
      <c r="I153070">
        <v>35102</v>
      </c>
      <c r="J153070">
        <v>38596.949999999997</v>
      </c>
      <c r="K153070" t="s">
        <v>32032</v>
      </c>
    </row>
    <row r="153071" spans="1:11" hidden="1" x14ac:dyDescent="0.35">
      <c r="A153071">
        <v>153160</v>
      </c>
      <c r="B153071" t="s">
        <v>436</v>
      </c>
      <c r="C153071" t="s">
        <v>927</v>
      </c>
      <c r="D153071" t="s">
        <v>8982</v>
      </c>
      <c r="E153071" t="s">
        <v>33414</v>
      </c>
      <c r="F153071" t="s">
        <v>581</v>
      </c>
      <c r="G153071" t="s">
        <v>19533</v>
      </c>
      <c r="H153071" t="s">
        <v>8984</v>
      </c>
      <c r="I153071">
        <v>65883</v>
      </c>
      <c r="J153071">
        <v>87404.3</v>
      </c>
      <c r="K153071" t="s">
        <v>32032</v>
      </c>
    </row>
    <row r="153072" spans="1:11" hidden="1" x14ac:dyDescent="0.35">
      <c r="A153072">
        <v>153161</v>
      </c>
      <c r="B153072" t="s">
        <v>1755</v>
      </c>
      <c r="C153072" t="s">
        <v>21</v>
      </c>
      <c r="D153072" t="s">
        <v>29129</v>
      </c>
      <c r="E153072" t="s">
        <v>26094</v>
      </c>
      <c r="F153072" t="s">
        <v>1836</v>
      </c>
      <c r="G153072" t="s">
        <v>19976</v>
      </c>
      <c r="H153072" t="s">
        <v>28001</v>
      </c>
      <c r="I153072">
        <v>80691</v>
      </c>
      <c r="J153072">
        <v>81547.429999999993</v>
      </c>
      <c r="K153072" t="s">
        <v>32032</v>
      </c>
    </row>
    <row r="153073" spans="1:11" hidden="1" x14ac:dyDescent="0.35">
      <c r="A153073">
        <v>153162</v>
      </c>
      <c r="B153073" t="s">
        <v>31656</v>
      </c>
      <c r="C153073" t="s">
        <v>112</v>
      </c>
      <c r="D153073" t="s">
        <v>8991</v>
      </c>
      <c r="E153073" t="s">
        <v>32033</v>
      </c>
      <c r="F153073" t="s">
        <v>27079</v>
      </c>
      <c r="G153073" t="s">
        <v>27080</v>
      </c>
      <c r="H153073" t="s">
        <v>2086</v>
      </c>
      <c r="I153073">
        <v>0</v>
      </c>
      <c r="J153073">
        <v>225</v>
      </c>
      <c r="K153073" t="s">
        <v>32032</v>
      </c>
    </row>
    <row r="153074" spans="1:11" hidden="1" x14ac:dyDescent="0.35">
      <c r="A153074">
        <v>153163</v>
      </c>
      <c r="B153074" t="s">
        <v>3703</v>
      </c>
      <c r="C153074" t="s">
        <v>14</v>
      </c>
      <c r="D153074" t="s">
        <v>8991</v>
      </c>
      <c r="E153074" t="s">
        <v>29426</v>
      </c>
      <c r="F153074" t="s">
        <v>2639</v>
      </c>
      <c r="G153074" t="s">
        <v>20092</v>
      </c>
      <c r="H153074" t="s">
        <v>555</v>
      </c>
      <c r="I153074">
        <v>69464</v>
      </c>
      <c r="J153074">
        <v>69550.81</v>
      </c>
      <c r="K153074" t="s">
        <v>32032</v>
      </c>
    </row>
    <row r="153075" spans="1:11" hidden="1" x14ac:dyDescent="0.35">
      <c r="A153075">
        <v>153164</v>
      </c>
      <c r="B153075" t="s">
        <v>1423</v>
      </c>
      <c r="C153075" t="s">
        <v>14</v>
      </c>
      <c r="D153075" t="s">
        <v>8991</v>
      </c>
      <c r="E153075" t="s">
        <v>27864</v>
      </c>
      <c r="F153075" t="s">
        <v>1026</v>
      </c>
      <c r="G153075" t="s">
        <v>19829</v>
      </c>
      <c r="H153075" t="s">
        <v>8992</v>
      </c>
      <c r="I153075">
        <v>92548</v>
      </c>
      <c r="J153075">
        <v>177556.17</v>
      </c>
      <c r="K153075" t="s">
        <v>32032</v>
      </c>
    </row>
    <row r="153076" spans="1:11" hidden="1" x14ac:dyDescent="0.35">
      <c r="A153076">
        <v>153165</v>
      </c>
      <c r="B153076" t="s">
        <v>2847</v>
      </c>
      <c r="D153076" t="s">
        <v>8991</v>
      </c>
      <c r="E153076" t="s">
        <v>27852</v>
      </c>
      <c r="F153076" t="s">
        <v>508</v>
      </c>
      <c r="G153076" t="s">
        <v>19764</v>
      </c>
      <c r="H153076" t="s">
        <v>9971</v>
      </c>
      <c r="I153076">
        <v>101941</v>
      </c>
      <c r="J153076">
        <v>110276.26</v>
      </c>
      <c r="K153076" t="s">
        <v>32032</v>
      </c>
    </row>
    <row r="153077" spans="1:11" hidden="1" x14ac:dyDescent="0.35">
      <c r="A153077">
        <v>153166</v>
      </c>
      <c r="B153077" t="s">
        <v>22639</v>
      </c>
      <c r="D153077" t="s">
        <v>8991</v>
      </c>
      <c r="E153077" t="s">
        <v>29198</v>
      </c>
      <c r="F153077" t="s">
        <v>121</v>
      </c>
      <c r="G153077" t="s">
        <v>19627</v>
      </c>
      <c r="H153077" t="s">
        <v>30859</v>
      </c>
      <c r="I153077">
        <v>34039</v>
      </c>
      <c r="J153077">
        <v>34240.47</v>
      </c>
      <c r="K153077" t="s">
        <v>32032</v>
      </c>
    </row>
    <row r="153078" spans="1:11" hidden="1" x14ac:dyDescent="0.35">
      <c r="A153078">
        <v>153167</v>
      </c>
      <c r="B153078" t="s">
        <v>33415</v>
      </c>
      <c r="D153078" t="s">
        <v>33416</v>
      </c>
      <c r="E153078" t="s">
        <v>29277</v>
      </c>
      <c r="F153078" t="s">
        <v>10992</v>
      </c>
      <c r="G153078" t="s">
        <v>20239</v>
      </c>
      <c r="H153078" t="s">
        <v>32166</v>
      </c>
      <c r="I153078">
        <v>24960</v>
      </c>
      <c r="J153078">
        <v>4740</v>
      </c>
      <c r="K153078" t="s">
        <v>32032</v>
      </c>
    </row>
    <row r="153079" spans="1:11" hidden="1" x14ac:dyDescent="0.35">
      <c r="A153079">
        <v>153168</v>
      </c>
      <c r="B153079" t="s">
        <v>80</v>
      </c>
      <c r="C153079" t="s">
        <v>124</v>
      </c>
      <c r="D153079" t="s">
        <v>9011</v>
      </c>
      <c r="E153079" t="s">
        <v>28002</v>
      </c>
      <c r="F153079" t="s">
        <v>1605</v>
      </c>
      <c r="G153079" t="s">
        <v>19744</v>
      </c>
      <c r="H153079" t="s">
        <v>9012</v>
      </c>
      <c r="I153079">
        <v>83280</v>
      </c>
      <c r="J153079">
        <v>85128.14</v>
      </c>
      <c r="K153079" t="s">
        <v>32032</v>
      </c>
    </row>
    <row r="153080" spans="1:11" hidden="1" x14ac:dyDescent="0.35">
      <c r="A153080">
        <v>153169</v>
      </c>
      <c r="B153080" t="s">
        <v>1141</v>
      </c>
      <c r="C153080" t="s">
        <v>42</v>
      </c>
      <c r="D153080" t="s">
        <v>9020</v>
      </c>
      <c r="E153080" t="s">
        <v>29578</v>
      </c>
      <c r="F153080" t="s">
        <v>2094</v>
      </c>
      <c r="G153080" t="s">
        <v>20032</v>
      </c>
      <c r="H153080" t="s">
        <v>4782</v>
      </c>
      <c r="I153080">
        <v>55478</v>
      </c>
      <c r="J153080">
        <v>63060.480000000003</v>
      </c>
      <c r="K153080" t="s">
        <v>32032</v>
      </c>
    </row>
    <row r="153081" spans="1:11" hidden="1" x14ac:dyDescent="0.35">
      <c r="A153081">
        <v>153170</v>
      </c>
      <c r="B153081" t="s">
        <v>33417</v>
      </c>
      <c r="C153081" t="s">
        <v>124</v>
      </c>
      <c r="D153081" t="s">
        <v>9020</v>
      </c>
      <c r="E153081" t="s">
        <v>32033</v>
      </c>
      <c r="F153081" t="s">
        <v>27147</v>
      </c>
      <c r="G153081" t="s">
        <v>27148</v>
      </c>
      <c r="H153081" t="s">
        <v>29520</v>
      </c>
      <c r="I153081">
        <v>0</v>
      </c>
      <c r="J153081">
        <v>165</v>
      </c>
      <c r="K153081" t="s">
        <v>32032</v>
      </c>
    </row>
    <row r="153082" spans="1:11" hidden="1" x14ac:dyDescent="0.35">
      <c r="A153082">
        <v>153171</v>
      </c>
      <c r="B153082" t="s">
        <v>797</v>
      </c>
      <c r="C153082" t="s">
        <v>21</v>
      </c>
      <c r="D153082" t="s">
        <v>9102</v>
      </c>
      <c r="E153082" t="s">
        <v>27864</v>
      </c>
      <c r="F153082" t="s">
        <v>2202</v>
      </c>
      <c r="G153082" t="s">
        <v>23107</v>
      </c>
      <c r="H153082" t="s">
        <v>9103</v>
      </c>
      <c r="I153082">
        <v>81045</v>
      </c>
      <c r="J153082">
        <v>92224.34</v>
      </c>
      <c r="K153082" t="s">
        <v>32032</v>
      </c>
    </row>
    <row r="153083" spans="1:11" hidden="1" x14ac:dyDescent="0.35">
      <c r="A153083">
        <v>153172</v>
      </c>
      <c r="B153083" t="s">
        <v>2549</v>
      </c>
      <c r="C153083" t="s">
        <v>197</v>
      </c>
      <c r="D153083" t="s">
        <v>9110</v>
      </c>
      <c r="E153083" t="s">
        <v>28002</v>
      </c>
      <c r="F153083" t="s">
        <v>1605</v>
      </c>
      <c r="G153083" t="s">
        <v>19744</v>
      </c>
      <c r="H153083" t="s">
        <v>9111</v>
      </c>
      <c r="I153083">
        <v>82416</v>
      </c>
      <c r="J153083">
        <v>84752.37</v>
      </c>
      <c r="K153083" t="s">
        <v>32032</v>
      </c>
    </row>
    <row r="153084" spans="1:11" hidden="1" x14ac:dyDescent="0.35">
      <c r="A153084">
        <v>153173</v>
      </c>
      <c r="B153084" t="s">
        <v>11226</v>
      </c>
      <c r="D153084" t="s">
        <v>25811</v>
      </c>
      <c r="E153084" t="s">
        <v>28537</v>
      </c>
      <c r="F153084" t="s">
        <v>581</v>
      </c>
      <c r="G153084" t="s">
        <v>19533</v>
      </c>
      <c r="H153084" t="s">
        <v>40</v>
      </c>
      <c r="I153084">
        <v>33240</v>
      </c>
      <c r="J153084">
        <v>18938.71</v>
      </c>
      <c r="K153084" t="s">
        <v>32032</v>
      </c>
    </row>
    <row r="153085" spans="1:11" hidden="1" x14ac:dyDescent="0.35">
      <c r="A153085">
        <v>153174</v>
      </c>
      <c r="B153085" t="s">
        <v>9188</v>
      </c>
      <c r="C153085" t="s">
        <v>14</v>
      </c>
      <c r="D153085" t="s">
        <v>9189</v>
      </c>
      <c r="E153085" t="s">
        <v>29590</v>
      </c>
      <c r="F153085" t="s">
        <v>4123</v>
      </c>
      <c r="G153085" t="s">
        <v>20155</v>
      </c>
      <c r="H153085" t="s">
        <v>544</v>
      </c>
      <c r="I153085">
        <v>71117</v>
      </c>
      <c r="J153085">
        <v>79020.84</v>
      </c>
      <c r="K153085" t="s">
        <v>32032</v>
      </c>
    </row>
    <row r="153086" spans="1:11" hidden="1" x14ac:dyDescent="0.35">
      <c r="A153086">
        <v>153175</v>
      </c>
      <c r="B153086" t="s">
        <v>1813</v>
      </c>
      <c r="C153086" t="s">
        <v>124</v>
      </c>
      <c r="D153086" t="s">
        <v>25812</v>
      </c>
      <c r="E153086" t="s">
        <v>27858</v>
      </c>
      <c r="F153086" t="s">
        <v>3564</v>
      </c>
      <c r="G153086" t="s">
        <v>19997</v>
      </c>
      <c r="H153086" t="s">
        <v>24268</v>
      </c>
      <c r="I153086">
        <v>74737</v>
      </c>
      <c r="J153086">
        <v>84175.83</v>
      </c>
      <c r="K153086" t="s">
        <v>32032</v>
      </c>
    </row>
    <row r="153087" spans="1:11" hidden="1" x14ac:dyDescent="0.35">
      <c r="A153087">
        <v>153176</v>
      </c>
      <c r="B153087" t="s">
        <v>2888</v>
      </c>
      <c r="C153087" t="s">
        <v>42</v>
      </c>
      <c r="D153087" t="s">
        <v>9198</v>
      </c>
      <c r="E153087" t="s">
        <v>23351</v>
      </c>
      <c r="F153087" t="s">
        <v>524</v>
      </c>
      <c r="G153087" t="s">
        <v>19513</v>
      </c>
      <c r="H153087" t="s">
        <v>352</v>
      </c>
      <c r="I153087">
        <v>69980</v>
      </c>
      <c r="J153087">
        <v>87172.27</v>
      </c>
      <c r="K153087" t="s">
        <v>32032</v>
      </c>
    </row>
    <row r="153088" spans="1:11" hidden="1" x14ac:dyDescent="0.35">
      <c r="A153088">
        <v>153177</v>
      </c>
      <c r="B153088" t="s">
        <v>10350</v>
      </c>
      <c r="C153088" t="s">
        <v>107</v>
      </c>
      <c r="D153088" t="s">
        <v>9212</v>
      </c>
      <c r="E153088" t="s">
        <v>29187</v>
      </c>
      <c r="F153088" t="s">
        <v>6285</v>
      </c>
      <c r="G153088" t="s">
        <v>20171</v>
      </c>
      <c r="H153088" t="s">
        <v>26241</v>
      </c>
      <c r="I153088">
        <v>37401</v>
      </c>
      <c r="J153088">
        <v>40845.9</v>
      </c>
      <c r="K153088" t="s">
        <v>32032</v>
      </c>
    </row>
    <row r="153089" spans="1:11" hidden="1" x14ac:dyDescent="0.35">
      <c r="A153089">
        <v>153178</v>
      </c>
      <c r="B153089" t="s">
        <v>25755</v>
      </c>
      <c r="C153089" t="s">
        <v>21</v>
      </c>
      <c r="D153089" t="s">
        <v>25756</v>
      </c>
      <c r="E153089" t="s">
        <v>27864</v>
      </c>
      <c r="F153089" t="s">
        <v>449</v>
      </c>
      <c r="G153089" t="s">
        <v>19797</v>
      </c>
      <c r="H153089" t="s">
        <v>24287</v>
      </c>
      <c r="I153089">
        <v>72977</v>
      </c>
      <c r="J153089">
        <v>110163.59</v>
      </c>
      <c r="K153089" t="s">
        <v>32032</v>
      </c>
    </row>
    <row r="153090" spans="1:11" hidden="1" x14ac:dyDescent="0.35">
      <c r="A153090">
        <v>153179</v>
      </c>
      <c r="B153090" t="s">
        <v>2195</v>
      </c>
      <c r="C153090" t="s">
        <v>134</v>
      </c>
      <c r="D153090" t="s">
        <v>33418</v>
      </c>
      <c r="E153090" t="s">
        <v>26094</v>
      </c>
      <c r="F153090" t="s">
        <v>1132</v>
      </c>
      <c r="G153090" t="s">
        <v>20048</v>
      </c>
      <c r="H153090" t="s">
        <v>32210</v>
      </c>
      <c r="I153090">
        <v>102000</v>
      </c>
      <c r="J153090">
        <v>54530.36</v>
      </c>
      <c r="K153090" t="s">
        <v>32032</v>
      </c>
    </row>
    <row r="153091" spans="1:11" hidden="1" x14ac:dyDescent="0.35">
      <c r="A153091">
        <v>153180</v>
      </c>
      <c r="B153091" t="s">
        <v>2494</v>
      </c>
      <c r="C153091" t="s">
        <v>197</v>
      </c>
      <c r="D153091" t="s">
        <v>9218</v>
      </c>
      <c r="E153091" t="s">
        <v>16937</v>
      </c>
      <c r="F153091" t="s">
        <v>75</v>
      </c>
      <c r="G153091" t="s">
        <v>19399</v>
      </c>
      <c r="H153091" t="s">
        <v>7958</v>
      </c>
      <c r="I153091">
        <v>11642</v>
      </c>
      <c r="J153091">
        <v>10953.73</v>
      </c>
      <c r="K153091" t="s">
        <v>32032</v>
      </c>
    </row>
    <row r="153092" spans="1:11" hidden="1" x14ac:dyDescent="0.35">
      <c r="A153092">
        <v>153181</v>
      </c>
      <c r="B153092" t="s">
        <v>522</v>
      </c>
      <c r="C153092" t="s">
        <v>21</v>
      </c>
      <c r="D153092" t="s">
        <v>27799</v>
      </c>
      <c r="E153092" t="s">
        <v>27991</v>
      </c>
      <c r="F153092" t="s">
        <v>581</v>
      </c>
      <c r="G153092" t="s">
        <v>19533</v>
      </c>
      <c r="H153092" t="s">
        <v>27036</v>
      </c>
      <c r="I153092">
        <v>47907</v>
      </c>
      <c r="J153092">
        <v>55551.69</v>
      </c>
      <c r="K153092" t="s">
        <v>32032</v>
      </c>
    </row>
    <row r="153093" spans="1:11" hidden="1" x14ac:dyDescent="0.35">
      <c r="A153093">
        <v>153182</v>
      </c>
      <c r="B153093" t="s">
        <v>1318</v>
      </c>
      <c r="C153093" t="s">
        <v>149</v>
      </c>
      <c r="D153093" t="s">
        <v>9223</v>
      </c>
      <c r="E153093" t="s">
        <v>29441</v>
      </c>
      <c r="F153093" t="s">
        <v>1005</v>
      </c>
      <c r="G153093" t="s">
        <v>19577</v>
      </c>
      <c r="H153093" t="s">
        <v>922</v>
      </c>
      <c r="I153093">
        <v>102836</v>
      </c>
      <c r="J153093">
        <v>102991.3</v>
      </c>
      <c r="K153093" t="s">
        <v>32032</v>
      </c>
    </row>
    <row r="153094" spans="1:11" hidden="1" x14ac:dyDescent="0.35">
      <c r="A153094">
        <v>153183</v>
      </c>
      <c r="B153094" t="s">
        <v>2195</v>
      </c>
      <c r="C153094" t="s">
        <v>47</v>
      </c>
      <c r="D153094" t="s">
        <v>9273</v>
      </c>
      <c r="E153094" t="s">
        <v>29208</v>
      </c>
      <c r="F153094" t="s">
        <v>2078</v>
      </c>
      <c r="G153094" t="s">
        <v>19391</v>
      </c>
      <c r="H153094" t="s">
        <v>9280</v>
      </c>
      <c r="I153094">
        <v>100473</v>
      </c>
      <c r="J153094">
        <v>100380.33</v>
      </c>
      <c r="K153094" t="s">
        <v>32032</v>
      </c>
    </row>
    <row r="153095" spans="1:11" hidden="1" x14ac:dyDescent="0.35">
      <c r="A153095">
        <v>153184</v>
      </c>
      <c r="B153095" t="s">
        <v>9844</v>
      </c>
      <c r="C153095" t="s">
        <v>21</v>
      </c>
      <c r="D153095" t="s">
        <v>25777</v>
      </c>
      <c r="E153095" t="s">
        <v>32033</v>
      </c>
      <c r="F153095" t="s">
        <v>27147</v>
      </c>
      <c r="G153095" t="s">
        <v>27148</v>
      </c>
      <c r="H153095" t="s">
        <v>2086</v>
      </c>
      <c r="I153095">
        <v>0</v>
      </c>
      <c r="J153095">
        <v>225</v>
      </c>
      <c r="K153095" t="s">
        <v>32032</v>
      </c>
    </row>
    <row r="153096" spans="1:11" hidden="1" x14ac:dyDescent="0.35">
      <c r="A153096">
        <v>153185</v>
      </c>
      <c r="B153096" t="s">
        <v>33419</v>
      </c>
      <c r="C153096" t="s">
        <v>42</v>
      </c>
      <c r="D153096" t="s">
        <v>25777</v>
      </c>
      <c r="E153096" t="s">
        <v>32033</v>
      </c>
      <c r="F153096" t="s">
        <v>27147</v>
      </c>
      <c r="G153096" t="s">
        <v>27148</v>
      </c>
      <c r="H153096" t="s">
        <v>2086</v>
      </c>
      <c r="I153096">
        <v>0</v>
      </c>
      <c r="J153096">
        <v>225</v>
      </c>
      <c r="K153096" t="s">
        <v>32032</v>
      </c>
    </row>
    <row r="153097" spans="1:11" hidden="1" x14ac:dyDescent="0.35">
      <c r="A153097">
        <v>153186</v>
      </c>
      <c r="B153097" t="s">
        <v>26899</v>
      </c>
      <c r="D153097" t="s">
        <v>26900</v>
      </c>
      <c r="E153097" t="s">
        <v>27991</v>
      </c>
      <c r="F153097" t="s">
        <v>581</v>
      </c>
      <c r="G153097" t="s">
        <v>19533</v>
      </c>
      <c r="H153097" t="s">
        <v>26248</v>
      </c>
      <c r="I153097">
        <v>47907</v>
      </c>
      <c r="J153097">
        <v>55906.23</v>
      </c>
      <c r="K153097" t="s">
        <v>32032</v>
      </c>
    </row>
    <row r="153098" spans="1:11" hidden="1" x14ac:dyDescent="0.35">
      <c r="A153098">
        <v>153187</v>
      </c>
      <c r="B153098" t="s">
        <v>1520</v>
      </c>
      <c r="C153098" t="s">
        <v>47</v>
      </c>
      <c r="D153098" t="s">
        <v>27802</v>
      </c>
      <c r="E153098" t="s">
        <v>26095</v>
      </c>
      <c r="F153098" t="s">
        <v>906</v>
      </c>
      <c r="G153098" t="s">
        <v>19547</v>
      </c>
      <c r="H153098" t="s">
        <v>27093</v>
      </c>
      <c r="I153098">
        <v>49046</v>
      </c>
      <c r="J153098">
        <v>65818.559999999998</v>
      </c>
      <c r="K153098" t="s">
        <v>32032</v>
      </c>
    </row>
    <row r="153099" spans="1:11" hidden="1" x14ac:dyDescent="0.35">
      <c r="A153099">
        <v>153188</v>
      </c>
      <c r="B153099" t="s">
        <v>7307</v>
      </c>
      <c r="C153099" t="s">
        <v>32</v>
      </c>
      <c r="D153099" t="s">
        <v>30746</v>
      </c>
      <c r="E153099" t="s">
        <v>26037</v>
      </c>
      <c r="F153099" t="s">
        <v>199</v>
      </c>
      <c r="G153099" t="s">
        <v>20332</v>
      </c>
      <c r="H153099" t="s">
        <v>29690</v>
      </c>
      <c r="I153099">
        <v>109810</v>
      </c>
      <c r="J153099">
        <v>109763.5</v>
      </c>
      <c r="K153099" t="s">
        <v>32032</v>
      </c>
    </row>
    <row r="153100" spans="1:11" hidden="1" x14ac:dyDescent="0.35">
      <c r="A153100">
        <v>153189</v>
      </c>
      <c r="B153100" t="s">
        <v>9288</v>
      </c>
      <c r="C153100" t="s">
        <v>124</v>
      </c>
      <c r="D153100" t="s">
        <v>9289</v>
      </c>
      <c r="E153100" t="s">
        <v>27864</v>
      </c>
      <c r="F153100" t="s">
        <v>4482</v>
      </c>
      <c r="G153100" t="s">
        <v>20073</v>
      </c>
      <c r="H153100" t="s">
        <v>4776</v>
      </c>
      <c r="I153100">
        <v>80295</v>
      </c>
      <c r="J153100">
        <v>33738.18</v>
      </c>
      <c r="K153100" t="s">
        <v>32032</v>
      </c>
    </row>
    <row r="153101" spans="1:11" hidden="1" x14ac:dyDescent="0.35">
      <c r="A153101">
        <v>153190</v>
      </c>
      <c r="B153101" t="s">
        <v>492</v>
      </c>
      <c r="C153101" t="s">
        <v>8</v>
      </c>
      <c r="D153101" t="s">
        <v>25781</v>
      </c>
      <c r="E153101" t="s">
        <v>27864</v>
      </c>
      <c r="F153101" t="s">
        <v>4703</v>
      </c>
      <c r="G153101" t="s">
        <v>21230</v>
      </c>
      <c r="H153101" t="s">
        <v>15362</v>
      </c>
      <c r="I153101">
        <v>91780</v>
      </c>
      <c r="J153101">
        <v>158003.62</v>
      </c>
      <c r="K153101" t="s">
        <v>32032</v>
      </c>
    </row>
    <row r="153102" spans="1:11" hidden="1" x14ac:dyDescent="0.35">
      <c r="A153102">
        <v>153191</v>
      </c>
      <c r="B153102" t="s">
        <v>1264</v>
      </c>
      <c r="D153102" t="s">
        <v>26901</v>
      </c>
      <c r="E153102" t="s">
        <v>27864</v>
      </c>
      <c r="F153102" t="s">
        <v>1190</v>
      </c>
      <c r="G153102" t="s">
        <v>19704</v>
      </c>
      <c r="H153102" t="s">
        <v>26165</v>
      </c>
      <c r="I153102">
        <v>72254</v>
      </c>
      <c r="J153102">
        <v>101026.43</v>
      </c>
      <c r="K153102" t="s">
        <v>32032</v>
      </c>
    </row>
    <row r="153103" spans="1:11" hidden="1" x14ac:dyDescent="0.35">
      <c r="A153103">
        <v>153192</v>
      </c>
      <c r="B153103" t="s">
        <v>1851</v>
      </c>
      <c r="C153103" t="s">
        <v>42</v>
      </c>
      <c r="D153103" t="s">
        <v>19129</v>
      </c>
      <c r="E153103" t="s">
        <v>27864</v>
      </c>
      <c r="F153103" t="s">
        <v>3089</v>
      </c>
      <c r="G153103" t="s">
        <v>20364</v>
      </c>
      <c r="H153103" t="s">
        <v>16961</v>
      </c>
      <c r="I153103">
        <v>76547</v>
      </c>
      <c r="J153103">
        <v>118198.05</v>
      </c>
      <c r="K153103" t="s">
        <v>32032</v>
      </c>
    </row>
    <row r="153104" spans="1:11" hidden="1" x14ac:dyDescent="0.35">
      <c r="A153104">
        <v>153193</v>
      </c>
      <c r="B153104" t="s">
        <v>18608</v>
      </c>
      <c r="C153104" t="s">
        <v>38</v>
      </c>
      <c r="D153104" t="s">
        <v>33420</v>
      </c>
      <c r="E153104" t="s">
        <v>29277</v>
      </c>
      <c r="F153104" t="s">
        <v>32041</v>
      </c>
      <c r="G153104" t="s">
        <v>32042</v>
      </c>
      <c r="H153104" t="s">
        <v>32056</v>
      </c>
      <c r="I153104">
        <v>22880</v>
      </c>
      <c r="J153104">
        <v>0</v>
      </c>
      <c r="K153104" t="s">
        <v>32032</v>
      </c>
    </row>
    <row r="153105" spans="1:11" hidden="1" x14ac:dyDescent="0.35">
      <c r="A153105">
        <v>153194</v>
      </c>
      <c r="B153105" t="s">
        <v>610</v>
      </c>
      <c r="C153105" t="s">
        <v>42</v>
      </c>
      <c r="D153105" t="s">
        <v>29140</v>
      </c>
      <c r="E153105" t="s">
        <v>27858</v>
      </c>
      <c r="F153105" t="s">
        <v>787</v>
      </c>
      <c r="G153105" t="s">
        <v>19663</v>
      </c>
      <c r="H153105" t="s">
        <v>28274</v>
      </c>
      <c r="I153105">
        <v>83770</v>
      </c>
      <c r="J153105">
        <v>131369.28</v>
      </c>
      <c r="K153105" t="s">
        <v>32032</v>
      </c>
    </row>
    <row r="153106" spans="1:11" hidden="1" x14ac:dyDescent="0.35">
      <c r="A153106">
        <v>153195</v>
      </c>
      <c r="B153106" t="s">
        <v>30749</v>
      </c>
      <c r="C153106" t="s">
        <v>32</v>
      </c>
      <c r="D153106" t="s">
        <v>30750</v>
      </c>
      <c r="E153106" t="s">
        <v>27864</v>
      </c>
      <c r="F153106" t="s">
        <v>1590</v>
      </c>
      <c r="G153106" t="s">
        <v>19847</v>
      </c>
      <c r="H153106" t="s">
        <v>2145</v>
      </c>
      <c r="I153106">
        <v>92548</v>
      </c>
      <c r="J153106">
        <v>108114.79</v>
      </c>
      <c r="K153106" t="s">
        <v>32032</v>
      </c>
    </row>
    <row r="153107" spans="1:11" hidden="1" x14ac:dyDescent="0.35">
      <c r="A153107">
        <v>153196</v>
      </c>
      <c r="B153107" t="s">
        <v>4139</v>
      </c>
      <c r="C153107" t="s">
        <v>47</v>
      </c>
      <c r="D153107" t="s">
        <v>9300</v>
      </c>
      <c r="E153107" t="s">
        <v>27864</v>
      </c>
      <c r="F153107" t="s">
        <v>1473</v>
      </c>
      <c r="G153107" t="s">
        <v>19394</v>
      </c>
      <c r="H153107" t="s">
        <v>7128</v>
      </c>
      <c r="I153107">
        <v>79544</v>
      </c>
      <c r="J153107">
        <v>134034.57</v>
      </c>
      <c r="K153107" t="s">
        <v>32032</v>
      </c>
    </row>
    <row r="153108" spans="1:11" hidden="1" x14ac:dyDescent="0.35">
      <c r="A153108">
        <v>153197</v>
      </c>
      <c r="B153108" t="s">
        <v>510</v>
      </c>
      <c r="C153108" t="s">
        <v>97</v>
      </c>
      <c r="D153108" t="s">
        <v>30751</v>
      </c>
      <c r="E153108" t="s">
        <v>29767</v>
      </c>
      <c r="F153108" t="s">
        <v>12365</v>
      </c>
      <c r="G153108" t="s">
        <v>21124</v>
      </c>
      <c r="H153108" t="s">
        <v>29544</v>
      </c>
      <c r="I153108">
        <v>30534</v>
      </c>
      <c r="J153108">
        <v>8959.5300000000007</v>
      </c>
      <c r="K153108" t="s">
        <v>32032</v>
      </c>
    </row>
    <row r="153109" spans="1:11" hidden="1" x14ac:dyDescent="0.35">
      <c r="A153109">
        <v>153198</v>
      </c>
      <c r="B153109" t="s">
        <v>19130</v>
      </c>
      <c r="D153109" t="s">
        <v>9317</v>
      </c>
      <c r="E153109" t="s">
        <v>27864</v>
      </c>
      <c r="F153109" t="s">
        <v>7776</v>
      </c>
      <c r="G153109" t="s">
        <v>20217</v>
      </c>
      <c r="H153109" t="s">
        <v>17267</v>
      </c>
      <c r="I153109">
        <v>76547</v>
      </c>
      <c r="J153109">
        <v>94890.21</v>
      </c>
      <c r="K153109" t="s">
        <v>32032</v>
      </c>
    </row>
    <row r="153110" spans="1:11" hidden="1" x14ac:dyDescent="0.35">
      <c r="A153110">
        <v>153199</v>
      </c>
      <c r="B153110" t="s">
        <v>9316</v>
      </c>
      <c r="C153110" t="s">
        <v>124</v>
      </c>
      <c r="D153110" t="s">
        <v>9317</v>
      </c>
      <c r="E153110" t="s">
        <v>27852</v>
      </c>
      <c r="F153110" t="s">
        <v>765</v>
      </c>
      <c r="G153110" t="s">
        <v>19619</v>
      </c>
      <c r="H153110" t="s">
        <v>2989</v>
      </c>
      <c r="I153110">
        <v>94231</v>
      </c>
      <c r="J153110">
        <v>136330.87</v>
      </c>
      <c r="K153110" t="s">
        <v>32032</v>
      </c>
    </row>
    <row r="153111" spans="1:11" hidden="1" x14ac:dyDescent="0.35">
      <c r="A153111">
        <v>153200</v>
      </c>
      <c r="B153111" t="s">
        <v>4310</v>
      </c>
      <c r="C153111" t="s">
        <v>21</v>
      </c>
      <c r="D153111" t="s">
        <v>6041</v>
      </c>
      <c r="E153111" t="s">
        <v>29193</v>
      </c>
      <c r="F153111" t="s">
        <v>2674</v>
      </c>
      <c r="G153111" t="s">
        <v>20070</v>
      </c>
      <c r="H153111" t="s">
        <v>28085</v>
      </c>
      <c r="I153111">
        <v>31200</v>
      </c>
      <c r="J153111">
        <v>8262.5</v>
      </c>
      <c r="K153111" t="s">
        <v>32032</v>
      </c>
    </row>
    <row r="153112" spans="1:11" hidden="1" x14ac:dyDescent="0.35">
      <c r="A153112">
        <v>152802</v>
      </c>
      <c r="B153112" t="s">
        <v>1021</v>
      </c>
      <c r="C153112" t="s">
        <v>112</v>
      </c>
      <c r="D153112" t="s">
        <v>9194</v>
      </c>
      <c r="E153112" t="s">
        <v>28116</v>
      </c>
      <c r="F153112" t="s">
        <v>32150</v>
      </c>
      <c r="G153112" t="s">
        <v>32106</v>
      </c>
      <c r="H153112" t="s">
        <v>6364</v>
      </c>
      <c r="I153112">
        <v>36683</v>
      </c>
      <c r="J153112">
        <v>35903.949999999997</v>
      </c>
      <c r="K153112" t="s">
        <v>32032</v>
      </c>
    </row>
    <row r="153113" spans="1:11" hidden="1" x14ac:dyDescent="0.35">
      <c r="A153113">
        <v>152803</v>
      </c>
      <c r="B153113" t="s">
        <v>697</v>
      </c>
      <c r="C153113" t="s">
        <v>47</v>
      </c>
      <c r="D153113" t="s">
        <v>9204</v>
      </c>
      <c r="E153113" t="s">
        <v>29289</v>
      </c>
      <c r="F153113" t="s">
        <v>1605</v>
      </c>
      <c r="G153113" t="s">
        <v>19744</v>
      </c>
      <c r="H153113" t="s">
        <v>32161</v>
      </c>
      <c r="I153113">
        <v>41702</v>
      </c>
      <c r="J153113">
        <v>31640.03</v>
      </c>
      <c r="K153113" t="s">
        <v>32032</v>
      </c>
    </row>
    <row r="153114" spans="1:11" hidden="1" x14ac:dyDescent="0.35">
      <c r="A153114">
        <v>152804</v>
      </c>
      <c r="B153114" t="s">
        <v>1051</v>
      </c>
      <c r="C153114" t="s">
        <v>124</v>
      </c>
      <c r="D153114" t="s">
        <v>9204</v>
      </c>
      <c r="E153114" t="s">
        <v>4818</v>
      </c>
      <c r="F153114" t="s">
        <v>2094</v>
      </c>
      <c r="G153114" t="s">
        <v>20032</v>
      </c>
      <c r="H153114" t="s">
        <v>9205</v>
      </c>
      <c r="I153114">
        <v>80389</v>
      </c>
      <c r="J153114">
        <v>82336.570000000007</v>
      </c>
      <c r="K153114" t="s">
        <v>32032</v>
      </c>
    </row>
    <row r="153115" spans="1:11" hidden="1" x14ac:dyDescent="0.35">
      <c r="A153115">
        <v>152805</v>
      </c>
      <c r="B153115" t="s">
        <v>1241</v>
      </c>
      <c r="C153115" t="s">
        <v>60</v>
      </c>
      <c r="D153115" t="s">
        <v>9209</v>
      </c>
      <c r="E153115" t="s">
        <v>30700</v>
      </c>
      <c r="F153115" t="s">
        <v>3425</v>
      </c>
      <c r="G153115" t="s">
        <v>21264</v>
      </c>
      <c r="H153115" t="s">
        <v>5976</v>
      </c>
      <c r="I153115">
        <v>41812</v>
      </c>
      <c r="J153115">
        <v>42770.239999999998</v>
      </c>
      <c r="K153115" t="s">
        <v>32032</v>
      </c>
    </row>
    <row r="153116" spans="1:11" hidden="1" x14ac:dyDescent="0.35">
      <c r="A153116">
        <v>152806</v>
      </c>
      <c r="B153116" t="s">
        <v>7834</v>
      </c>
      <c r="C153116" t="s">
        <v>8</v>
      </c>
      <c r="D153116" t="s">
        <v>9222</v>
      </c>
      <c r="E153116" t="s">
        <v>23412</v>
      </c>
      <c r="F153116" t="s">
        <v>3027</v>
      </c>
      <c r="G153116" t="s">
        <v>20748</v>
      </c>
      <c r="H153116" t="s">
        <v>31077</v>
      </c>
      <c r="I153116">
        <v>64575</v>
      </c>
      <c r="J153116">
        <v>65428.959999999999</v>
      </c>
      <c r="K153116" t="s">
        <v>32032</v>
      </c>
    </row>
    <row r="153117" spans="1:11" hidden="1" x14ac:dyDescent="0.35">
      <c r="A153117">
        <v>152807</v>
      </c>
      <c r="B153117" t="s">
        <v>16169</v>
      </c>
      <c r="C153117" t="s">
        <v>14</v>
      </c>
      <c r="D153117" t="s">
        <v>9222</v>
      </c>
      <c r="E153117" t="s">
        <v>32033</v>
      </c>
      <c r="F153117" t="s">
        <v>27147</v>
      </c>
      <c r="G153117" t="s">
        <v>27148</v>
      </c>
      <c r="H153117" t="s">
        <v>27644</v>
      </c>
      <c r="I153117">
        <v>0</v>
      </c>
      <c r="J153117">
        <v>165</v>
      </c>
      <c r="K153117" t="s">
        <v>32032</v>
      </c>
    </row>
    <row r="153118" spans="1:11" hidden="1" x14ac:dyDescent="0.35">
      <c r="A153118">
        <v>152808</v>
      </c>
      <c r="B153118" t="s">
        <v>2045</v>
      </c>
      <c r="C153118" t="s">
        <v>139</v>
      </c>
      <c r="D153118" t="s">
        <v>9222</v>
      </c>
      <c r="E153118" t="s">
        <v>32033</v>
      </c>
      <c r="F153118" t="s">
        <v>27147</v>
      </c>
      <c r="G153118" t="s">
        <v>27148</v>
      </c>
      <c r="H153118" t="s">
        <v>27644</v>
      </c>
      <c r="I153118">
        <v>0</v>
      </c>
      <c r="J153118">
        <v>165</v>
      </c>
      <c r="K153118" t="s">
        <v>32032</v>
      </c>
    </row>
    <row r="153119" spans="1:11" hidden="1" x14ac:dyDescent="0.35">
      <c r="A153119">
        <v>152809</v>
      </c>
      <c r="B153119" t="s">
        <v>31924</v>
      </c>
      <c r="C153119" t="s">
        <v>112</v>
      </c>
      <c r="D153119" t="s">
        <v>31925</v>
      </c>
      <c r="E153119" t="s">
        <v>28288</v>
      </c>
      <c r="F153119" t="s">
        <v>581</v>
      </c>
      <c r="G153119" t="s">
        <v>19533</v>
      </c>
      <c r="H153119" t="s">
        <v>30917</v>
      </c>
      <c r="I153119">
        <v>34411</v>
      </c>
      <c r="J153119">
        <v>42488.04</v>
      </c>
      <c r="K153119" t="s">
        <v>32032</v>
      </c>
    </row>
    <row r="153120" spans="1:11" hidden="1" x14ac:dyDescent="0.35">
      <c r="A153120">
        <v>152810</v>
      </c>
      <c r="B153120" t="s">
        <v>522</v>
      </c>
      <c r="C153120" t="s">
        <v>149</v>
      </c>
      <c r="D153120" t="s">
        <v>9283</v>
      </c>
      <c r="E153120" t="s">
        <v>26003</v>
      </c>
      <c r="F153120" t="s">
        <v>748</v>
      </c>
      <c r="G153120" t="s">
        <v>19616</v>
      </c>
      <c r="H153120" t="s">
        <v>9284</v>
      </c>
      <c r="I153120">
        <v>98349</v>
      </c>
      <c r="J153120">
        <v>99058.16</v>
      </c>
      <c r="K153120" t="s">
        <v>32032</v>
      </c>
    </row>
    <row r="153121" spans="1:11" hidden="1" x14ac:dyDescent="0.35">
      <c r="A153121">
        <v>152811</v>
      </c>
      <c r="B153121" t="s">
        <v>2288</v>
      </c>
      <c r="C153121" t="s">
        <v>197</v>
      </c>
      <c r="D153121" t="s">
        <v>9291</v>
      </c>
      <c r="E153121" t="s">
        <v>29277</v>
      </c>
      <c r="F153121" t="s">
        <v>703</v>
      </c>
      <c r="G153121" t="s">
        <v>19671</v>
      </c>
      <c r="H153121" t="s">
        <v>28085</v>
      </c>
      <c r="I153121">
        <v>22880</v>
      </c>
      <c r="J153121">
        <v>13568.4</v>
      </c>
      <c r="K153121" t="s">
        <v>32032</v>
      </c>
    </row>
    <row r="153122" spans="1:11" hidden="1" x14ac:dyDescent="0.35">
      <c r="A153122">
        <v>152812</v>
      </c>
      <c r="B153122" t="s">
        <v>11188</v>
      </c>
      <c r="C153122" t="s">
        <v>107</v>
      </c>
      <c r="D153122" t="s">
        <v>9291</v>
      </c>
      <c r="E153122" t="s">
        <v>29277</v>
      </c>
      <c r="F153122" t="s">
        <v>1709</v>
      </c>
      <c r="G153122" t="s">
        <v>19957</v>
      </c>
      <c r="H153122" t="s">
        <v>16780</v>
      </c>
      <c r="I153122">
        <v>24960</v>
      </c>
      <c r="J153122">
        <v>3228</v>
      </c>
      <c r="K153122" t="s">
        <v>32032</v>
      </c>
    </row>
    <row r="153123" spans="1:11" hidden="1" x14ac:dyDescent="0.35">
      <c r="A153123">
        <v>152813</v>
      </c>
      <c r="B153123" t="s">
        <v>31926</v>
      </c>
      <c r="C153123" t="s">
        <v>134</v>
      </c>
      <c r="D153123" t="s">
        <v>31927</v>
      </c>
      <c r="E153123" t="s">
        <v>27855</v>
      </c>
      <c r="F153123" t="s">
        <v>1127</v>
      </c>
      <c r="G153123" t="s">
        <v>19640</v>
      </c>
      <c r="H153123" t="s">
        <v>31044</v>
      </c>
      <c r="I153123">
        <v>37658</v>
      </c>
      <c r="J153123">
        <v>33636.47</v>
      </c>
      <c r="K153123" t="s">
        <v>32032</v>
      </c>
    </row>
    <row r="153124" spans="1:11" hidden="1" x14ac:dyDescent="0.35">
      <c r="A153124">
        <v>152814</v>
      </c>
      <c r="B153124" t="s">
        <v>797</v>
      </c>
      <c r="C153124" t="s">
        <v>124</v>
      </c>
      <c r="D153124" t="s">
        <v>26883</v>
      </c>
      <c r="E153124" t="s">
        <v>1685</v>
      </c>
      <c r="F153124" t="s">
        <v>15453</v>
      </c>
      <c r="G153124" t="s">
        <v>20887</v>
      </c>
      <c r="H153124" t="s">
        <v>26102</v>
      </c>
      <c r="I153124">
        <v>85863</v>
      </c>
      <c r="J153124">
        <v>120948.78</v>
      </c>
      <c r="K153124" t="s">
        <v>32032</v>
      </c>
    </row>
    <row r="153125" spans="1:11" hidden="1" x14ac:dyDescent="0.35">
      <c r="A153125">
        <v>152815</v>
      </c>
      <c r="B153125" t="s">
        <v>2919</v>
      </c>
      <c r="D153125" t="s">
        <v>9297</v>
      </c>
      <c r="E153125" t="s">
        <v>33395</v>
      </c>
      <c r="F153125" t="s">
        <v>320</v>
      </c>
      <c r="G153125" t="s">
        <v>19442</v>
      </c>
      <c r="H153125" t="s">
        <v>9298</v>
      </c>
      <c r="I153125">
        <v>42053</v>
      </c>
      <c r="J153125">
        <v>54957.55</v>
      </c>
      <c r="K153125" t="s">
        <v>32032</v>
      </c>
    </row>
    <row r="153126" spans="1:11" hidden="1" x14ac:dyDescent="0.35">
      <c r="A153126">
        <v>152816</v>
      </c>
      <c r="B153126" t="s">
        <v>2888</v>
      </c>
      <c r="C153126" t="s">
        <v>375</v>
      </c>
      <c r="D153126" t="s">
        <v>9297</v>
      </c>
      <c r="E153126" t="s">
        <v>29617</v>
      </c>
      <c r="F153126" t="s">
        <v>1504</v>
      </c>
      <c r="G153126" t="s">
        <v>20119</v>
      </c>
      <c r="H153126" t="s">
        <v>2798</v>
      </c>
      <c r="I153126">
        <v>33446</v>
      </c>
      <c r="J153126">
        <v>21876.19</v>
      </c>
      <c r="K153126" t="s">
        <v>32032</v>
      </c>
    </row>
    <row r="153127" spans="1:11" hidden="1" x14ac:dyDescent="0.35">
      <c r="A153127">
        <v>152817</v>
      </c>
      <c r="B153127" t="s">
        <v>145</v>
      </c>
      <c r="C153127" t="s">
        <v>197</v>
      </c>
      <c r="D153127" t="s">
        <v>9297</v>
      </c>
      <c r="E153127" t="s">
        <v>27991</v>
      </c>
      <c r="F153127" t="s">
        <v>581</v>
      </c>
      <c r="G153127" t="s">
        <v>19533</v>
      </c>
      <c r="H153127" t="s">
        <v>9320</v>
      </c>
      <c r="I153127">
        <v>49344</v>
      </c>
      <c r="J153127">
        <v>53543.22</v>
      </c>
      <c r="K153127" t="s">
        <v>32032</v>
      </c>
    </row>
    <row r="153128" spans="1:11" hidden="1" x14ac:dyDescent="0.35">
      <c r="A153128">
        <v>152818</v>
      </c>
      <c r="B153128" t="s">
        <v>9325</v>
      </c>
      <c r="C153128" t="s">
        <v>21</v>
      </c>
      <c r="D153128" t="s">
        <v>9297</v>
      </c>
      <c r="E153128" t="s">
        <v>27852</v>
      </c>
      <c r="F153128" t="s">
        <v>2976</v>
      </c>
      <c r="G153128" t="s">
        <v>20051</v>
      </c>
      <c r="H153128" t="s">
        <v>3440</v>
      </c>
      <c r="I153128">
        <v>95097</v>
      </c>
      <c r="J153128">
        <v>108901.82</v>
      </c>
      <c r="K153128" t="s">
        <v>32032</v>
      </c>
    </row>
    <row r="153129" spans="1:11" hidden="1" x14ac:dyDescent="0.35">
      <c r="A153129">
        <v>152819</v>
      </c>
      <c r="B153129" t="s">
        <v>23847</v>
      </c>
      <c r="C153129" t="s">
        <v>42</v>
      </c>
      <c r="D153129" t="s">
        <v>31928</v>
      </c>
      <c r="E153129" t="s">
        <v>30380</v>
      </c>
      <c r="F153129" t="s">
        <v>833</v>
      </c>
      <c r="G153129" t="s">
        <v>19614</v>
      </c>
      <c r="H153129" t="s">
        <v>31000</v>
      </c>
      <c r="I153129">
        <v>82000</v>
      </c>
      <c r="J153129">
        <v>82490.05</v>
      </c>
      <c r="K153129" t="s">
        <v>32032</v>
      </c>
    </row>
    <row r="153130" spans="1:11" hidden="1" x14ac:dyDescent="0.35">
      <c r="A153130">
        <v>152820</v>
      </c>
      <c r="B153130" t="s">
        <v>522</v>
      </c>
      <c r="C153130" t="s">
        <v>112</v>
      </c>
      <c r="D153130" t="s">
        <v>31929</v>
      </c>
      <c r="E153130" t="s">
        <v>29348</v>
      </c>
      <c r="F153130" t="s">
        <v>121</v>
      </c>
      <c r="G153130" t="s">
        <v>19627</v>
      </c>
      <c r="H153130" t="s">
        <v>30871</v>
      </c>
      <c r="I153130">
        <v>49032</v>
      </c>
      <c r="J153130">
        <v>46459.98</v>
      </c>
      <c r="K153130" t="s">
        <v>32032</v>
      </c>
    </row>
    <row r="153131" spans="1:11" hidden="1" x14ac:dyDescent="0.35">
      <c r="A153131">
        <v>152821</v>
      </c>
      <c r="B153131" t="s">
        <v>610</v>
      </c>
      <c r="C153131" t="s">
        <v>124</v>
      </c>
      <c r="D153131" t="s">
        <v>29108</v>
      </c>
      <c r="E153131" t="s">
        <v>27864</v>
      </c>
      <c r="F153131" t="s">
        <v>1160</v>
      </c>
      <c r="G153131" t="s">
        <v>19695</v>
      </c>
      <c r="H153131" t="s">
        <v>28935</v>
      </c>
      <c r="I153131">
        <v>54454</v>
      </c>
      <c r="J153131">
        <v>68447.7</v>
      </c>
      <c r="K153131" t="s">
        <v>32032</v>
      </c>
    </row>
    <row r="153132" spans="1:11" hidden="1" x14ac:dyDescent="0.35">
      <c r="A153132">
        <v>152822</v>
      </c>
      <c r="B153132" t="s">
        <v>2168</v>
      </c>
      <c r="C153132" t="s">
        <v>927</v>
      </c>
      <c r="D153132" t="s">
        <v>9354</v>
      </c>
      <c r="E153132" t="s">
        <v>30721</v>
      </c>
      <c r="F153132" t="s">
        <v>558</v>
      </c>
      <c r="G153132" t="s">
        <v>19525</v>
      </c>
      <c r="H153132" t="s">
        <v>9355</v>
      </c>
      <c r="I153132">
        <v>69839</v>
      </c>
      <c r="J153132">
        <v>71271.03</v>
      </c>
      <c r="K153132" t="s">
        <v>32032</v>
      </c>
    </row>
    <row r="153133" spans="1:11" hidden="1" x14ac:dyDescent="0.35">
      <c r="A153133">
        <v>152823</v>
      </c>
      <c r="B153133" t="s">
        <v>9360</v>
      </c>
      <c r="C153133" t="s">
        <v>197</v>
      </c>
      <c r="D153133" t="s">
        <v>9361</v>
      </c>
      <c r="E153133" t="s">
        <v>29278</v>
      </c>
      <c r="F153133" t="s">
        <v>558</v>
      </c>
      <c r="G153133" t="s">
        <v>19525</v>
      </c>
      <c r="H153133" t="s">
        <v>6326</v>
      </c>
      <c r="I153133">
        <v>48598</v>
      </c>
      <c r="J153133">
        <v>47361.51</v>
      </c>
      <c r="K153133" t="s">
        <v>32032</v>
      </c>
    </row>
    <row r="153134" spans="1:11" hidden="1" x14ac:dyDescent="0.35">
      <c r="A153134">
        <v>152824</v>
      </c>
      <c r="B153134" t="s">
        <v>478</v>
      </c>
      <c r="C153134" t="s">
        <v>42</v>
      </c>
      <c r="D153134" t="s">
        <v>9364</v>
      </c>
      <c r="E153134" t="s">
        <v>27947</v>
      </c>
      <c r="F153134" t="s">
        <v>1242</v>
      </c>
      <c r="G153134" t="s">
        <v>19584</v>
      </c>
      <c r="H153134" t="s">
        <v>1710</v>
      </c>
      <c r="I153134">
        <v>78265</v>
      </c>
      <c r="J153134">
        <v>91563.53</v>
      </c>
      <c r="K153134" t="s">
        <v>32032</v>
      </c>
    </row>
    <row r="153135" spans="1:11" hidden="1" x14ac:dyDescent="0.35">
      <c r="A153135">
        <v>152825</v>
      </c>
      <c r="B153135" t="s">
        <v>510</v>
      </c>
      <c r="C153135" t="s">
        <v>47</v>
      </c>
      <c r="D153135" t="s">
        <v>9367</v>
      </c>
      <c r="E153135" t="s">
        <v>1685</v>
      </c>
      <c r="F153135" t="s">
        <v>979</v>
      </c>
      <c r="G153135" t="s">
        <v>21109</v>
      </c>
      <c r="H153135" t="s">
        <v>9368</v>
      </c>
      <c r="I153135">
        <v>104271</v>
      </c>
      <c r="J153135">
        <v>131230.29999999999</v>
      </c>
      <c r="K153135" t="s">
        <v>32032</v>
      </c>
    </row>
    <row r="153136" spans="1:11" hidden="1" x14ac:dyDescent="0.35">
      <c r="A153136">
        <v>152826</v>
      </c>
      <c r="B153136" t="s">
        <v>6291</v>
      </c>
      <c r="D153136" t="s">
        <v>31930</v>
      </c>
      <c r="E153136" t="s">
        <v>16937</v>
      </c>
      <c r="F153136" t="s">
        <v>75</v>
      </c>
      <c r="G153136" t="s">
        <v>19399</v>
      </c>
      <c r="H153136" t="s">
        <v>31100</v>
      </c>
      <c r="I153136">
        <v>10054</v>
      </c>
      <c r="J153136">
        <v>1326.57</v>
      </c>
      <c r="K153136" t="s">
        <v>32032</v>
      </c>
    </row>
    <row r="153137" spans="1:11" hidden="1" x14ac:dyDescent="0.35">
      <c r="A153137">
        <v>152827</v>
      </c>
      <c r="B153137" t="s">
        <v>331</v>
      </c>
      <c r="C153137" t="s">
        <v>42</v>
      </c>
      <c r="D153137" t="s">
        <v>33421</v>
      </c>
      <c r="E153137" t="s">
        <v>26182</v>
      </c>
      <c r="F153137" t="s">
        <v>5769</v>
      </c>
      <c r="G153137" t="s">
        <v>20380</v>
      </c>
      <c r="H153137" t="s">
        <v>32732</v>
      </c>
      <c r="I153137">
        <v>158000</v>
      </c>
      <c r="J153137">
        <v>63112.47</v>
      </c>
      <c r="K153137" t="s">
        <v>32032</v>
      </c>
    </row>
    <row r="153138" spans="1:11" hidden="1" x14ac:dyDescent="0.35">
      <c r="A153138">
        <v>152828</v>
      </c>
      <c r="B153138" t="s">
        <v>51</v>
      </c>
      <c r="D153138" t="s">
        <v>9374</v>
      </c>
      <c r="E153138" t="s">
        <v>27864</v>
      </c>
      <c r="F153138" t="s">
        <v>2475</v>
      </c>
      <c r="G153138" t="s">
        <v>20108</v>
      </c>
      <c r="H153138" t="s">
        <v>9375</v>
      </c>
      <c r="I153138">
        <v>92548</v>
      </c>
      <c r="J153138">
        <v>34055.5</v>
      </c>
      <c r="K153138" t="s">
        <v>32032</v>
      </c>
    </row>
    <row r="153139" spans="1:11" hidden="1" x14ac:dyDescent="0.35">
      <c r="A153139">
        <v>152829</v>
      </c>
      <c r="B153139" t="s">
        <v>5971</v>
      </c>
      <c r="C153139" t="s">
        <v>38</v>
      </c>
      <c r="D153139" t="s">
        <v>9376</v>
      </c>
      <c r="E153139" t="s">
        <v>29336</v>
      </c>
      <c r="F153139" t="s">
        <v>3135</v>
      </c>
      <c r="G153139" t="s">
        <v>20517</v>
      </c>
      <c r="H153139" t="s">
        <v>9377</v>
      </c>
      <c r="I153139">
        <v>69691</v>
      </c>
      <c r="J153139">
        <v>71373.17</v>
      </c>
      <c r="K153139" t="s">
        <v>32032</v>
      </c>
    </row>
    <row r="153140" spans="1:11" hidden="1" x14ac:dyDescent="0.35">
      <c r="A153140">
        <v>152830</v>
      </c>
      <c r="B153140" t="s">
        <v>15069</v>
      </c>
      <c r="C153140" t="s">
        <v>4060</v>
      </c>
      <c r="D153140" t="s">
        <v>9376</v>
      </c>
      <c r="E153140" t="s">
        <v>32033</v>
      </c>
      <c r="F153140" t="s">
        <v>27147</v>
      </c>
      <c r="G153140" t="s">
        <v>27148</v>
      </c>
      <c r="H153140" t="s">
        <v>31387</v>
      </c>
      <c r="I153140">
        <v>0</v>
      </c>
      <c r="J153140">
        <v>165</v>
      </c>
      <c r="K153140" t="s">
        <v>32032</v>
      </c>
    </row>
    <row r="153141" spans="1:11" hidden="1" x14ac:dyDescent="0.35">
      <c r="A153141">
        <v>152831</v>
      </c>
      <c r="B153141" t="s">
        <v>876</v>
      </c>
      <c r="C153141" t="s">
        <v>21</v>
      </c>
      <c r="D153141" t="s">
        <v>9379</v>
      </c>
      <c r="E153141" t="s">
        <v>29291</v>
      </c>
      <c r="F153141" t="s">
        <v>9835</v>
      </c>
      <c r="G153141" t="s">
        <v>20814</v>
      </c>
      <c r="H153141" t="s">
        <v>3437</v>
      </c>
      <c r="I153141">
        <v>41995</v>
      </c>
      <c r="J153141">
        <v>24995.09</v>
      </c>
      <c r="K153141" t="s">
        <v>32032</v>
      </c>
    </row>
    <row r="153142" spans="1:11" hidden="1" x14ac:dyDescent="0.35">
      <c r="A153142">
        <v>152832</v>
      </c>
      <c r="B153142" t="s">
        <v>2907</v>
      </c>
      <c r="C153142" t="s">
        <v>124</v>
      </c>
      <c r="D153142" t="s">
        <v>9382</v>
      </c>
      <c r="E153142" t="s">
        <v>29379</v>
      </c>
      <c r="F153142" t="s">
        <v>3425</v>
      </c>
      <c r="G153142" t="s">
        <v>21264</v>
      </c>
      <c r="H153142" t="s">
        <v>7936</v>
      </c>
      <c r="I153142">
        <v>52658</v>
      </c>
      <c r="J153142">
        <v>52996.45</v>
      </c>
      <c r="K153142" t="s">
        <v>32032</v>
      </c>
    </row>
    <row r="153143" spans="1:11" hidden="1" x14ac:dyDescent="0.35">
      <c r="A153143">
        <v>152833</v>
      </c>
      <c r="B153143" t="s">
        <v>1936</v>
      </c>
      <c r="D153143" t="s">
        <v>9383</v>
      </c>
      <c r="E153143" t="s">
        <v>32097</v>
      </c>
      <c r="F153143" t="s">
        <v>1411</v>
      </c>
      <c r="G153143" t="s">
        <v>19778</v>
      </c>
      <c r="H153143" t="s">
        <v>19567</v>
      </c>
      <c r="I153143">
        <v>47871</v>
      </c>
      <c r="J153143">
        <v>50162.36</v>
      </c>
      <c r="K153143" t="s">
        <v>32032</v>
      </c>
    </row>
    <row r="153144" spans="1:11" hidden="1" x14ac:dyDescent="0.35">
      <c r="A153144">
        <v>152834</v>
      </c>
      <c r="B153144" t="s">
        <v>3061</v>
      </c>
      <c r="C153144" t="s">
        <v>634</v>
      </c>
      <c r="D153144" t="s">
        <v>9383</v>
      </c>
      <c r="E153144" t="s">
        <v>29316</v>
      </c>
      <c r="F153144" t="s">
        <v>3320</v>
      </c>
      <c r="G153144" t="s">
        <v>20192</v>
      </c>
      <c r="H153144" t="s">
        <v>1765</v>
      </c>
      <c r="I153144">
        <v>30037</v>
      </c>
      <c r="J153144">
        <v>32908.85</v>
      </c>
      <c r="K153144" t="s">
        <v>32032</v>
      </c>
    </row>
    <row r="153145" spans="1:11" hidden="1" x14ac:dyDescent="0.35">
      <c r="A153145">
        <v>152835</v>
      </c>
      <c r="B153145" t="s">
        <v>3061</v>
      </c>
      <c r="C153145" t="s">
        <v>634</v>
      </c>
      <c r="D153145" t="s">
        <v>9383</v>
      </c>
      <c r="E153145" t="s">
        <v>19434</v>
      </c>
      <c r="F153145" t="s">
        <v>20193</v>
      </c>
      <c r="G153145" t="s">
        <v>20194</v>
      </c>
      <c r="H153145" t="s">
        <v>19553</v>
      </c>
      <c r="I153145">
        <v>32739</v>
      </c>
      <c r="J153145">
        <v>2711.19</v>
      </c>
      <c r="K153145" t="s">
        <v>32032</v>
      </c>
    </row>
    <row r="153146" spans="1:11" hidden="1" x14ac:dyDescent="0.35">
      <c r="A153146">
        <v>152836</v>
      </c>
      <c r="B153146" t="s">
        <v>7286</v>
      </c>
      <c r="C153146" t="s">
        <v>112</v>
      </c>
      <c r="D153146" t="s">
        <v>9383</v>
      </c>
      <c r="E153146" t="s">
        <v>16937</v>
      </c>
      <c r="F153146" t="s">
        <v>75</v>
      </c>
      <c r="G153146" t="s">
        <v>19399</v>
      </c>
      <c r="H153146" t="s">
        <v>1767</v>
      </c>
      <c r="I153146">
        <v>11642</v>
      </c>
      <c r="J153146">
        <v>11811.62</v>
      </c>
      <c r="K153146" t="s">
        <v>32032</v>
      </c>
    </row>
    <row r="153147" spans="1:11" hidden="1" x14ac:dyDescent="0.35">
      <c r="A153147">
        <v>152837</v>
      </c>
      <c r="B153147" t="s">
        <v>7286</v>
      </c>
      <c r="C153147" t="s">
        <v>112</v>
      </c>
      <c r="D153147" t="s">
        <v>9383</v>
      </c>
      <c r="E153147" t="s">
        <v>16937</v>
      </c>
      <c r="F153147" t="s">
        <v>16938</v>
      </c>
      <c r="G153147" t="s">
        <v>16939</v>
      </c>
      <c r="H153147" t="s">
        <v>3689</v>
      </c>
      <c r="I153147">
        <v>23941</v>
      </c>
      <c r="J153147">
        <v>1174.02</v>
      </c>
      <c r="K153147" t="s">
        <v>32032</v>
      </c>
    </row>
    <row r="153148" spans="1:11" hidden="1" x14ac:dyDescent="0.35">
      <c r="A153148">
        <v>152838</v>
      </c>
      <c r="B153148" t="s">
        <v>3132</v>
      </c>
      <c r="D153148" t="s">
        <v>25732</v>
      </c>
      <c r="E153148" t="s">
        <v>29686</v>
      </c>
      <c r="F153148" t="s">
        <v>2599</v>
      </c>
      <c r="G153148" t="s">
        <v>20761</v>
      </c>
      <c r="H153148" t="s">
        <v>24456</v>
      </c>
      <c r="I153148">
        <v>75213</v>
      </c>
      <c r="J153148">
        <v>48146.32</v>
      </c>
      <c r="K153148" t="s">
        <v>32032</v>
      </c>
    </row>
    <row r="153149" spans="1:11" hidden="1" x14ac:dyDescent="0.35">
      <c r="A153149">
        <v>152839</v>
      </c>
      <c r="B153149" t="s">
        <v>27780</v>
      </c>
      <c r="C153149" t="s">
        <v>107</v>
      </c>
      <c r="D153149" t="s">
        <v>27781</v>
      </c>
      <c r="E153149" t="s">
        <v>29184</v>
      </c>
      <c r="F153149" t="s">
        <v>49</v>
      </c>
      <c r="G153149" t="s">
        <v>19437</v>
      </c>
      <c r="H153149" t="s">
        <v>27023</v>
      </c>
      <c r="I153149">
        <v>71443</v>
      </c>
      <c r="J153149">
        <v>73215.55</v>
      </c>
      <c r="K153149" t="s">
        <v>32032</v>
      </c>
    </row>
    <row r="153150" spans="1:11" hidden="1" x14ac:dyDescent="0.35">
      <c r="A153150">
        <v>152840</v>
      </c>
      <c r="B153150" t="s">
        <v>2200</v>
      </c>
      <c r="C153150" t="s">
        <v>297</v>
      </c>
      <c r="D153150" t="s">
        <v>9385</v>
      </c>
      <c r="E153150" t="s">
        <v>27852</v>
      </c>
      <c r="F153150" t="s">
        <v>538</v>
      </c>
      <c r="G153150" t="s">
        <v>19517</v>
      </c>
      <c r="H153150" t="s">
        <v>8415</v>
      </c>
      <c r="I153150">
        <v>91334</v>
      </c>
      <c r="J153150">
        <v>116579.58</v>
      </c>
      <c r="K153150" t="s">
        <v>32032</v>
      </c>
    </row>
    <row r="153151" spans="1:11" hidden="1" x14ac:dyDescent="0.35">
      <c r="A153151">
        <v>152841</v>
      </c>
      <c r="B153151" t="s">
        <v>459</v>
      </c>
      <c r="C153151" t="s">
        <v>112</v>
      </c>
      <c r="D153151" t="s">
        <v>9385</v>
      </c>
      <c r="E153151" t="s">
        <v>27864</v>
      </c>
      <c r="F153151" t="s">
        <v>1026</v>
      </c>
      <c r="G153151" t="s">
        <v>19829</v>
      </c>
      <c r="H153151" t="s">
        <v>23560</v>
      </c>
      <c r="I153151">
        <v>79544</v>
      </c>
      <c r="J153151">
        <v>101277.81</v>
      </c>
      <c r="K153151" t="s">
        <v>32032</v>
      </c>
    </row>
    <row r="153152" spans="1:11" hidden="1" x14ac:dyDescent="0.35">
      <c r="A153152">
        <v>152842</v>
      </c>
      <c r="B153152" t="s">
        <v>759</v>
      </c>
      <c r="C153152" t="s">
        <v>112</v>
      </c>
      <c r="D153152" t="s">
        <v>9386</v>
      </c>
      <c r="E153152" t="s">
        <v>29693</v>
      </c>
      <c r="F153152" t="s">
        <v>14771</v>
      </c>
      <c r="G153152" t="s">
        <v>28074</v>
      </c>
      <c r="H153152" t="s">
        <v>3210</v>
      </c>
      <c r="I153152">
        <v>44131</v>
      </c>
      <c r="J153152">
        <v>48818.98</v>
      </c>
      <c r="K153152" t="s">
        <v>32032</v>
      </c>
    </row>
    <row r="153153" spans="1:11" hidden="1" x14ac:dyDescent="0.35">
      <c r="A153153">
        <v>152843</v>
      </c>
      <c r="B153153" t="s">
        <v>1682</v>
      </c>
      <c r="C153153" t="s">
        <v>124</v>
      </c>
      <c r="D153153" t="s">
        <v>9386</v>
      </c>
      <c r="E153153" t="s">
        <v>29468</v>
      </c>
      <c r="F153153" t="s">
        <v>10992</v>
      </c>
      <c r="G153153" t="s">
        <v>20239</v>
      </c>
      <c r="H153153" t="s">
        <v>2798</v>
      </c>
      <c r="I153153">
        <v>33095</v>
      </c>
      <c r="J153153">
        <v>33143.199999999997</v>
      </c>
      <c r="K153153" t="s">
        <v>32032</v>
      </c>
    </row>
    <row r="153154" spans="1:11" hidden="1" x14ac:dyDescent="0.35">
      <c r="A153154">
        <v>152844</v>
      </c>
      <c r="B153154" t="s">
        <v>2437</v>
      </c>
      <c r="C153154" t="s">
        <v>38</v>
      </c>
      <c r="D153154" t="s">
        <v>25736</v>
      </c>
      <c r="E153154" t="s">
        <v>27858</v>
      </c>
      <c r="F153154" t="s">
        <v>1198</v>
      </c>
      <c r="G153154" t="s">
        <v>19706</v>
      </c>
      <c r="H153154" t="s">
        <v>19712</v>
      </c>
      <c r="I153154">
        <v>77635</v>
      </c>
      <c r="J153154">
        <v>73302.070000000007</v>
      </c>
      <c r="K153154" t="s">
        <v>32032</v>
      </c>
    </row>
    <row r="153155" spans="1:11" hidden="1" x14ac:dyDescent="0.35">
      <c r="A153155">
        <v>152845</v>
      </c>
      <c r="B153155" t="s">
        <v>408</v>
      </c>
      <c r="C153155" t="s">
        <v>14</v>
      </c>
      <c r="D153155" t="s">
        <v>9388</v>
      </c>
      <c r="E153155" t="s">
        <v>28488</v>
      </c>
      <c r="F153155" t="s">
        <v>231</v>
      </c>
      <c r="G153155" t="s">
        <v>19609</v>
      </c>
      <c r="H153155" t="s">
        <v>1459</v>
      </c>
      <c r="I153155">
        <v>70810</v>
      </c>
      <c r="J153155">
        <v>90223.59</v>
      </c>
      <c r="K153155" t="s">
        <v>32032</v>
      </c>
    </row>
    <row r="153156" spans="1:11" hidden="1" x14ac:dyDescent="0.35">
      <c r="A153156">
        <v>152846</v>
      </c>
      <c r="B153156" t="s">
        <v>2425</v>
      </c>
      <c r="C153156" t="s">
        <v>297</v>
      </c>
      <c r="D153156" t="s">
        <v>23041</v>
      </c>
      <c r="E153156" t="s">
        <v>27858</v>
      </c>
      <c r="F153156" t="s">
        <v>1026</v>
      </c>
      <c r="G153156" t="s">
        <v>19829</v>
      </c>
      <c r="H153156" t="s">
        <v>17566</v>
      </c>
      <c r="I153156">
        <v>78394</v>
      </c>
      <c r="J153156">
        <v>114199.84</v>
      </c>
      <c r="K153156" t="s">
        <v>32032</v>
      </c>
    </row>
    <row r="153157" spans="1:11" hidden="1" x14ac:dyDescent="0.35">
      <c r="A153157">
        <v>152847</v>
      </c>
      <c r="B153157" t="s">
        <v>2725</v>
      </c>
      <c r="C153157" t="s">
        <v>197</v>
      </c>
      <c r="D153157" t="s">
        <v>25740</v>
      </c>
      <c r="E153157" t="s">
        <v>32033</v>
      </c>
      <c r="F153157" t="s">
        <v>27147</v>
      </c>
      <c r="G153157" t="s">
        <v>27148</v>
      </c>
      <c r="H153157" t="s">
        <v>2086</v>
      </c>
      <c r="I153157">
        <v>0</v>
      </c>
      <c r="J153157">
        <v>165</v>
      </c>
      <c r="K153157" t="s">
        <v>32032</v>
      </c>
    </row>
    <row r="153158" spans="1:11" hidden="1" x14ac:dyDescent="0.35">
      <c r="A153158">
        <v>152848</v>
      </c>
      <c r="B153158" t="s">
        <v>1805</v>
      </c>
      <c r="C153158" t="s">
        <v>14</v>
      </c>
      <c r="D153158" t="s">
        <v>33422</v>
      </c>
      <c r="E153158" t="s">
        <v>32033</v>
      </c>
      <c r="F153158" t="s">
        <v>27147</v>
      </c>
      <c r="G153158" t="s">
        <v>27148</v>
      </c>
      <c r="H153158" t="s">
        <v>29520</v>
      </c>
      <c r="I153158">
        <v>0</v>
      </c>
      <c r="J153158">
        <v>165</v>
      </c>
      <c r="K153158" t="s">
        <v>32032</v>
      </c>
    </row>
    <row r="153159" spans="1:11" hidden="1" x14ac:dyDescent="0.35">
      <c r="A153159">
        <v>152849</v>
      </c>
      <c r="B153159" t="s">
        <v>80</v>
      </c>
      <c r="C153159" t="s">
        <v>927</v>
      </c>
      <c r="D153159" t="s">
        <v>33423</v>
      </c>
      <c r="E153159" t="s">
        <v>27889</v>
      </c>
      <c r="F153159" t="s">
        <v>792</v>
      </c>
      <c r="G153159" t="s">
        <v>19625</v>
      </c>
      <c r="H153159" t="s">
        <v>2126</v>
      </c>
      <c r="I153159">
        <v>35615</v>
      </c>
      <c r="J153159">
        <v>41062.129999999997</v>
      </c>
      <c r="K153159" t="s">
        <v>32032</v>
      </c>
    </row>
    <row r="153160" spans="1:11" hidden="1" x14ac:dyDescent="0.35">
      <c r="A153160">
        <v>152850</v>
      </c>
      <c r="B153160" t="s">
        <v>80</v>
      </c>
      <c r="C153160" t="s">
        <v>927</v>
      </c>
      <c r="D153160" t="s">
        <v>33424</v>
      </c>
      <c r="E153160" t="s">
        <v>27934</v>
      </c>
      <c r="F153160" t="s">
        <v>571</v>
      </c>
      <c r="G153160" t="s">
        <v>19901</v>
      </c>
      <c r="H153160" t="s">
        <v>1171</v>
      </c>
      <c r="I153160">
        <v>44119</v>
      </c>
      <c r="J153160">
        <v>69156.98</v>
      </c>
      <c r="K153160" t="s">
        <v>32032</v>
      </c>
    </row>
    <row r="153161" spans="1:11" hidden="1" x14ac:dyDescent="0.35">
      <c r="A153161">
        <v>153052</v>
      </c>
      <c r="B153161" t="s">
        <v>467</v>
      </c>
      <c r="C153161" t="s">
        <v>124</v>
      </c>
      <c r="D153161" t="s">
        <v>9099</v>
      </c>
      <c r="E153161" t="s">
        <v>29312</v>
      </c>
      <c r="F153161" t="s">
        <v>5717</v>
      </c>
      <c r="G153161" t="s">
        <v>20322</v>
      </c>
      <c r="H153161" t="s">
        <v>208</v>
      </c>
      <c r="I153161">
        <v>79165</v>
      </c>
      <c r="J153161">
        <v>87637.7</v>
      </c>
      <c r="K153161" t="s">
        <v>32032</v>
      </c>
    </row>
    <row r="153162" spans="1:11" hidden="1" x14ac:dyDescent="0.35">
      <c r="A153162">
        <v>153053</v>
      </c>
      <c r="B153162" t="s">
        <v>9555</v>
      </c>
      <c r="C153162" t="s">
        <v>383</v>
      </c>
      <c r="D153162" t="s">
        <v>9106</v>
      </c>
      <c r="E153162" t="s">
        <v>27864</v>
      </c>
      <c r="F153162" t="s">
        <v>1198</v>
      </c>
      <c r="G153162" t="s">
        <v>19706</v>
      </c>
      <c r="H153162" t="s">
        <v>5616</v>
      </c>
      <c r="I153162">
        <v>87924</v>
      </c>
      <c r="J153162">
        <v>94507.83</v>
      </c>
      <c r="K153162" t="s">
        <v>32032</v>
      </c>
    </row>
    <row r="153163" spans="1:11" hidden="1" x14ac:dyDescent="0.35">
      <c r="A153163">
        <v>153054</v>
      </c>
      <c r="B153163" t="s">
        <v>9114</v>
      </c>
      <c r="D153163" t="s">
        <v>9106</v>
      </c>
      <c r="E153163" t="s">
        <v>905</v>
      </c>
      <c r="F153163" t="s">
        <v>27028</v>
      </c>
      <c r="G153163" t="s">
        <v>27029</v>
      </c>
      <c r="H153163" t="s">
        <v>69</v>
      </c>
      <c r="I153163">
        <v>75054</v>
      </c>
      <c r="J153163">
        <v>85342.63</v>
      </c>
      <c r="K153163" t="s">
        <v>32032</v>
      </c>
    </row>
    <row r="153164" spans="1:11" hidden="1" x14ac:dyDescent="0.35">
      <c r="A153164">
        <v>153055</v>
      </c>
      <c r="B153164" t="s">
        <v>30715</v>
      </c>
      <c r="D153164" t="s">
        <v>9106</v>
      </c>
      <c r="E153164" t="s">
        <v>27864</v>
      </c>
      <c r="F153164" t="s">
        <v>175</v>
      </c>
      <c r="G153164" t="s">
        <v>19428</v>
      </c>
      <c r="H153164" t="s">
        <v>2490</v>
      </c>
      <c r="I153164">
        <v>91008</v>
      </c>
      <c r="J153164">
        <v>108078.47</v>
      </c>
      <c r="K153164" t="s">
        <v>32032</v>
      </c>
    </row>
    <row r="153165" spans="1:11" hidden="1" x14ac:dyDescent="0.35">
      <c r="A153165">
        <v>153056</v>
      </c>
      <c r="B153165" t="s">
        <v>1666</v>
      </c>
      <c r="C153165" t="s">
        <v>38</v>
      </c>
      <c r="D153165" t="s">
        <v>9106</v>
      </c>
      <c r="E153165" t="s">
        <v>23351</v>
      </c>
      <c r="F153165" t="s">
        <v>820</v>
      </c>
      <c r="G153165" t="s">
        <v>20622</v>
      </c>
      <c r="H153165" t="s">
        <v>16831</v>
      </c>
      <c r="I153165">
        <v>67636</v>
      </c>
      <c r="J153165">
        <v>84079.46</v>
      </c>
      <c r="K153165" t="s">
        <v>32032</v>
      </c>
    </row>
    <row r="153166" spans="1:11" hidden="1" x14ac:dyDescent="0.35">
      <c r="A153166">
        <v>153057</v>
      </c>
      <c r="B153166" t="s">
        <v>4367</v>
      </c>
      <c r="C153166" t="s">
        <v>8</v>
      </c>
      <c r="D153166" t="s">
        <v>9123</v>
      </c>
      <c r="E153166" t="s">
        <v>29315</v>
      </c>
      <c r="F153166" t="s">
        <v>312</v>
      </c>
      <c r="G153166" t="s">
        <v>19438</v>
      </c>
      <c r="H153166" t="s">
        <v>4360</v>
      </c>
      <c r="I153166">
        <v>93244</v>
      </c>
      <c r="J153166">
        <v>93699.76</v>
      </c>
      <c r="K153166" t="s">
        <v>32032</v>
      </c>
    </row>
    <row r="153167" spans="1:11" hidden="1" x14ac:dyDescent="0.35">
      <c r="A153167">
        <v>153058</v>
      </c>
      <c r="B153167" t="s">
        <v>29117</v>
      </c>
      <c r="D153167" t="s">
        <v>29118</v>
      </c>
      <c r="E153167" t="s">
        <v>29254</v>
      </c>
      <c r="F153167" t="s">
        <v>5083</v>
      </c>
      <c r="G153167" t="s">
        <v>26952</v>
      </c>
      <c r="H153167" t="s">
        <v>27965</v>
      </c>
      <c r="I153167">
        <v>41897</v>
      </c>
      <c r="J153167">
        <v>38443.81</v>
      </c>
      <c r="K153167" t="s">
        <v>32032</v>
      </c>
    </row>
    <row r="153168" spans="1:11" hidden="1" x14ac:dyDescent="0.35">
      <c r="A153168">
        <v>153059</v>
      </c>
      <c r="B153168" t="s">
        <v>212</v>
      </c>
      <c r="C153168" t="s">
        <v>197</v>
      </c>
      <c r="D153168" t="s">
        <v>9195</v>
      </c>
      <c r="E153168" t="s">
        <v>23351</v>
      </c>
      <c r="F153168" t="s">
        <v>2889</v>
      </c>
      <c r="G153168" t="s">
        <v>20321</v>
      </c>
      <c r="H153168" t="s">
        <v>1395</v>
      </c>
      <c r="I153168">
        <v>77012</v>
      </c>
      <c r="J153168">
        <v>86241.82</v>
      </c>
      <c r="K153168" t="s">
        <v>32032</v>
      </c>
    </row>
    <row r="153169" spans="1:11" hidden="1" x14ac:dyDescent="0.35">
      <c r="A153169">
        <v>153060</v>
      </c>
      <c r="B153169" t="s">
        <v>1851</v>
      </c>
      <c r="C153169" t="s">
        <v>97</v>
      </c>
      <c r="D153169" t="s">
        <v>29123</v>
      </c>
      <c r="E153169" t="s">
        <v>29394</v>
      </c>
      <c r="F153169" t="s">
        <v>5400</v>
      </c>
      <c r="G153169" t="s">
        <v>19864</v>
      </c>
      <c r="H153169" t="s">
        <v>28097</v>
      </c>
      <c r="I153169">
        <v>71329</v>
      </c>
      <c r="J153169">
        <v>59168.97</v>
      </c>
      <c r="K153169" t="s">
        <v>32032</v>
      </c>
    </row>
    <row r="153170" spans="1:11" hidden="1" x14ac:dyDescent="0.35">
      <c r="A153170">
        <v>153061</v>
      </c>
      <c r="B153170" t="s">
        <v>194</v>
      </c>
      <c r="C153170" t="s">
        <v>4060</v>
      </c>
      <c r="D153170" t="s">
        <v>9208</v>
      </c>
      <c r="E153170" t="s">
        <v>29461</v>
      </c>
      <c r="F153170" t="s">
        <v>520</v>
      </c>
      <c r="G153170" t="s">
        <v>19512</v>
      </c>
      <c r="H153170" t="s">
        <v>1065</v>
      </c>
      <c r="I153170">
        <v>55603</v>
      </c>
      <c r="J153170">
        <v>56155.66</v>
      </c>
      <c r="K153170" t="s">
        <v>32032</v>
      </c>
    </row>
    <row r="153171" spans="1:11" hidden="1" x14ac:dyDescent="0.35">
      <c r="A153171">
        <v>153062</v>
      </c>
      <c r="B153171" t="s">
        <v>1561</v>
      </c>
      <c r="C153171" t="s">
        <v>47</v>
      </c>
      <c r="D153171" t="s">
        <v>9214</v>
      </c>
      <c r="E153171" t="s">
        <v>27864</v>
      </c>
      <c r="F153171" t="s">
        <v>765</v>
      </c>
      <c r="G153171" t="s">
        <v>19619</v>
      </c>
      <c r="H153171" t="s">
        <v>4219</v>
      </c>
      <c r="I153171">
        <v>78044</v>
      </c>
      <c r="J153171">
        <v>121867.66</v>
      </c>
      <c r="K153171" t="s">
        <v>32032</v>
      </c>
    </row>
    <row r="153172" spans="1:11" hidden="1" x14ac:dyDescent="0.35">
      <c r="A153172">
        <v>153063</v>
      </c>
      <c r="B153172" t="s">
        <v>225</v>
      </c>
      <c r="C153172" t="s">
        <v>14</v>
      </c>
      <c r="D153172" t="s">
        <v>9214</v>
      </c>
      <c r="E153172" t="s">
        <v>27864</v>
      </c>
      <c r="F153172" t="s">
        <v>2679</v>
      </c>
      <c r="G153172" t="s">
        <v>20235</v>
      </c>
      <c r="H153172" t="s">
        <v>1166</v>
      </c>
      <c r="I153172">
        <v>81045</v>
      </c>
      <c r="J153172">
        <v>125110.27</v>
      </c>
      <c r="K153172" t="s">
        <v>32032</v>
      </c>
    </row>
    <row r="153173" spans="1:11" hidden="1" x14ac:dyDescent="0.35">
      <c r="A153173">
        <v>153064</v>
      </c>
      <c r="B153173" t="s">
        <v>536</v>
      </c>
      <c r="C153173" t="s">
        <v>21</v>
      </c>
      <c r="D153173" t="s">
        <v>27794</v>
      </c>
      <c r="E153173" t="s">
        <v>29360</v>
      </c>
      <c r="F153173" t="s">
        <v>337</v>
      </c>
      <c r="G153173" t="s">
        <v>19448</v>
      </c>
      <c r="H153173" t="s">
        <v>27073</v>
      </c>
      <c r="I153173">
        <v>59593</v>
      </c>
      <c r="J153173">
        <v>89744.34</v>
      </c>
      <c r="K153173" t="s">
        <v>32032</v>
      </c>
    </row>
    <row r="153174" spans="1:11" hidden="1" x14ac:dyDescent="0.35">
      <c r="A153174">
        <v>153065</v>
      </c>
      <c r="B153174" t="s">
        <v>301</v>
      </c>
      <c r="C153174" t="s">
        <v>21</v>
      </c>
      <c r="D153174" t="s">
        <v>27795</v>
      </c>
      <c r="E153174" t="s">
        <v>30115</v>
      </c>
      <c r="F153174" t="s">
        <v>1108</v>
      </c>
      <c r="G153174" t="s">
        <v>19637</v>
      </c>
      <c r="H153174" t="s">
        <v>26269</v>
      </c>
      <c r="I153174">
        <v>68600</v>
      </c>
      <c r="J153174">
        <v>10421.93</v>
      </c>
      <c r="K153174" t="s">
        <v>32032</v>
      </c>
    </row>
    <row r="153175" spans="1:11" hidden="1" x14ac:dyDescent="0.35">
      <c r="A153175">
        <v>153066</v>
      </c>
      <c r="B153175" t="s">
        <v>29130</v>
      </c>
      <c r="D153175" t="s">
        <v>29131</v>
      </c>
      <c r="E153175" t="s">
        <v>27889</v>
      </c>
      <c r="F153175" t="s">
        <v>743</v>
      </c>
      <c r="G153175" t="s">
        <v>19615</v>
      </c>
      <c r="H153175" t="s">
        <v>27689</v>
      </c>
      <c r="I153175">
        <v>33933</v>
      </c>
      <c r="J153175">
        <v>42748.63</v>
      </c>
      <c r="K153175" t="s">
        <v>32032</v>
      </c>
    </row>
    <row r="153176" spans="1:11" hidden="1" x14ac:dyDescent="0.35">
      <c r="A153176">
        <v>153067</v>
      </c>
      <c r="B153176" t="s">
        <v>9741</v>
      </c>
      <c r="C153176" t="s">
        <v>47</v>
      </c>
      <c r="D153176" t="s">
        <v>33425</v>
      </c>
      <c r="E153176" t="s">
        <v>29277</v>
      </c>
      <c r="F153176" t="s">
        <v>7372</v>
      </c>
      <c r="G153176" t="s">
        <v>20522</v>
      </c>
      <c r="H153176" t="s">
        <v>33126</v>
      </c>
      <c r="I153176">
        <v>31200</v>
      </c>
      <c r="J153176">
        <v>9756.23</v>
      </c>
      <c r="K153176" t="s">
        <v>32032</v>
      </c>
    </row>
    <row r="153177" spans="1:11" hidden="1" x14ac:dyDescent="0.35">
      <c r="A153177">
        <v>153068</v>
      </c>
      <c r="B153177" t="s">
        <v>8807</v>
      </c>
      <c r="C153177" t="s">
        <v>47</v>
      </c>
      <c r="D153177" t="s">
        <v>19170</v>
      </c>
      <c r="E153177" t="s">
        <v>29312</v>
      </c>
      <c r="F153177" t="s">
        <v>515</v>
      </c>
      <c r="G153177" t="s">
        <v>19511</v>
      </c>
      <c r="H153177" t="s">
        <v>211</v>
      </c>
      <c r="I153177">
        <v>74346</v>
      </c>
      <c r="J153177">
        <v>78942.97</v>
      </c>
      <c r="K153177" t="s">
        <v>32032</v>
      </c>
    </row>
    <row r="153178" spans="1:11" hidden="1" x14ac:dyDescent="0.35">
      <c r="A153178">
        <v>153069</v>
      </c>
      <c r="B153178" t="s">
        <v>6584</v>
      </c>
      <c r="D153178" t="s">
        <v>9301</v>
      </c>
      <c r="E153178" t="s">
        <v>29526</v>
      </c>
      <c r="F153178" t="s">
        <v>1068</v>
      </c>
      <c r="G153178" t="s">
        <v>19872</v>
      </c>
      <c r="H153178" t="s">
        <v>32339</v>
      </c>
      <c r="I153178">
        <v>76800</v>
      </c>
      <c r="J153178">
        <v>25993.8</v>
      </c>
      <c r="K153178" t="s">
        <v>32032</v>
      </c>
    </row>
    <row r="153179" spans="1:11" hidden="1" x14ac:dyDescent="0.35">
      <c r="A153179">
        <v>153070</v>
      </c>
      <c r="B153179" t="s">
        <v>888</v>
      </c>
      <c r="C153179" t="s">
        <v>375</v>
      </c>
      <c r="D153179" t="s">
        <v>9301</v>
      </c>
      <c r="E153179" t="s">
        <v>30701</v>
      </c>
      <c r="F153179" t="s">
        <v>2039</v>
      </c>
      <c r="G153179" t="s">
        <v>19661</v>
      </c>
      <c r="H153179" t="s">
        <v>9303</v>
      </c>
      <c r="I153179">
        <v>49271</v>
      </c>
      <c r="J153179">
        <v>61323.51</v>
      </c>
      <c r="K153179" t="s">
        <v>32032</v>
      </c>
    </row>
    <row r="153180" spans="1:11" hidden="1" x14ac:dyDescent="0.35">
      <c r="A153180">
        <v>153071</v>
      </c>
      <c r="B153180" t="s">
        <v>3298</v>
      </c>
      <c r="C153180" t="s">
        <v>42</v>
      </c>
      <c r="D153180" t="s">
        <v>31975</v>
      </c>
      <c r="E153180" t="s">
        <v>27864</v>
      </c>
      <c r="F153180" t="s">
        <v>593</v>
      </c>
      <c r="G153180" t="s">
        <v>19461</v>
      </c>
      <c r="H153180" t="s">
        <v>31001</v>
      </c>
      <c r="I153180">
        <v>53640</v>
      </c>
      <c r="J153180">
        <v>57995.71</v>
      </c>
      <c r="K153180" t="s">
        <v>32032</v>
      </c>
    </row>
    <row r="153181" spans="1:11" hidden="1" x14ac:dyDescent="0.35">
      <c r="A153181">
        <v>153072</v>
      </c>
      <c r="B153181" t="s">
        <v>9310</v>
      </c>
      <c r="D153181" t="s">
        <v>9311</v>
      </c>
      <c r="E153181" t="s">
        <v>29192</v>
      </c>
      <c r="F153181" t="s">
        <v>49</v>
      </c>
      <c r="G153181" t="s">
        <v>19437</v>
      </c>
      <c r="H153181" t="s">
        <v>1864</v>
      </c>
      <c r="I153181">
        <v>81180</v>
      </c>
      <c r="J153181">
        <v>82905.13</v>
      </c>
      <c r="K153181" t="s">
        <v>32032</v>
      </c>
    </row>
    <row r="153182" spans="1:11" hidden="1" x14ac:dyDescent="0.35">
      <c r="A153182">
        <v>153073</v>
      </c>
      <c r="B153182" t="s">
        <v>6015</v>
      </c>
      <c r="C153182" t="s">
        <v>42</v>
      </c>
      <c r="D153182" t="s">
        <v>9322</v>
      </c>
      <c r="E153182" t="s">
        <v>30702</v>
      </c>
      <c r="F153182" t="s">
        <v>8252</v>
      </c>
      <c r="G153182" t="s">
        <v>19816</v>
      </c>
      <c r="H153182" t="s">
        <v>403</v>
      </c>
      <c r="I153182">
        <v>62238</v>
      </c>
      <c r="J153182">
        <v>99418.8</v>
      </c>
      <c r="K153182" t="s">
        <v>32032</v>
      </c>
    </row>
    <row r="153183" spans="1:11" hidden="1" x14ac:dyDescent="0.35">
      <c r="A153183">
        <v>153074</v>
      </c>
      <c r="B153183" t="s">
        <v>30703</v>
      </c>
      <c r="D153183" t="s">
        <v>9322</v>
      </c>
      <c r="E153183" t="s">
        <v>23351</v>
      </c>
      <c r="F153183" t="s">
        <v>2327</v>
      </c>
      <c r="G153183" t="s">
        <v>20137</v>
      </c>
      <c r="H153183" t="s">
        <v>27689</v>
      </c>
      <c r="I153183">
        <v>49887</v>
      </c>
      <c r="J153183">
        <v>47483.3</v>
      </c>
      <c r="K153183" t="s">
        <v>32032</v>
      </c>
    </row>
    <row r="153184" spans="1:11" hidden="1" x14ac:dyDescent="0.35">
      <c r="A153184">
        <v>153075</v>
      </c>
      <c r="B153184" t="s">
        <v>15206</v>
      </c>
      <c r="C153184" t="s">
        <v>112</v>
      </c>
      <c r="D153184" t="s">
        <v>26917</v>
      </c>
      <c r="E153184" t="s">
        <v>29187</v>
      </c>
      <c r="F153184" t="s">
        <v>227</v>
      </c>
      <c r="G153184" t="s">
        <v>19606</v>
      </c>
      <c r="H153184" t="s">
        <v>26091</v>
      </c>
      <c r="I153184">
        <v>37401</v>
      </c>
      <c r="J153184">
        <v>45920.32</v>
      </c>
      <c r="K153184" t="s">
        <v>32032</v>
      </c>
    </row>
    <row r="153185" spans="1:11" hidden="1" x14ac:dyDescent="0.35">
      <c r="A153185">
        <v>153076</v>
      </c>
      <c r="B153185" t="s">
        <v>5441</v>
      </c>
      <c r="D153185" t="s">
        <v>9329</v>
      </c>
      <c r="E153185" t="s">
        <v>27889</v>
      </c>
      <c r="F153185" t="s">
        <v>266</v>
      </c>
      <c r="G153185" t="s">
        <v>19981</v>
      </c>
      <c r="H153185" t="s">
        <v>2536</v>
      </c>
      <c r="I153185">
        <v>35615</v>
      </c>
      <c r="J153185">
        <v>48658.85</v>
      </c>
      <c r="K153185" t="s">
        <v>32032</v>
      </c>
    </row>
    <row r="153186" spans="1:11" hidden="1" x14ac:dyDescent="0.35">
      <c r="A153186">
        <v>153077</v>
      </c>
      <c r="B153186" t="s">
        <v>5119</v>
      </c>
      <c r="C153186" t="s">
        <v>107</v>
      </c>
      <c r="D153186" t="s">
        <v>9329</v>
      </c>
      <c r="E153186" t="s">
        <v>23351</v>
      </c>
      <c r="F153186" t="s">
        <v>991</v>
      </c>
      <c r="G153186" t="s">
        <v>19570</v>
      </c>
      <c r="H153186" t="s">
        <v>28218</v>
      </c>
      <c r="I153186">
        <v>65334</v>
      </c>
      <c r="J153186">
        <v>57598.83</v>
      </c>
      <c r="K153186" t="s">
        <v>32032</v>
      </c>
    </row>
    <row r="153187" spans="1:11" hidden="1" x14ac:dyDescent="0.35">
      <c r="A153187">
        <v>153078</v>
      </c>
      <c r="B153187" t="s">
        <v>6051</v>
      </c>
      <c r="C153187" t="s">
        <v>107</v>
      </c>
      <c r="D153187" t="s">
        <v>9329</v>
      </c>
      <c r="E153187" t="s">
        <v>29187</v>
      </c>
      <c r="F153187" t="s">
        <v>4234</v>
      </c>
      <c r="G153187" t="s">
        <v>19575</v>
      </c>
      <c r="H153187" t="s">
        <v>30908</v>
      </c>
      <c r="I153187">
        <v>32433</v>
      </c>
      <c r="J153187">
        <v>35605.449999999997</v>
      </c>
      <c r="K153187" t="s">
        <v>32032</v>
      </c>
    </row>
    <row r="153188" spans="1:11" hidden="1" x14ac:dyDescent="0.35">
      <c r="A153188">
        <v>153079</v>
      </c>
      <c r="B153188" t="s">
        <v>3977</v>
      </c>
      <c r="C153188" t="s">
        <v>124</v>
      </c>
      <c r="D153188" t="s">
        <v>9352</v>
      </c>
      <c r="E153188" t="s">
        <v>27864</v>
      </c>
      <c r="F153188" t="s">
        <v>3479</v>
      </c>
      <c r="G153188" t="s">
        <v>19520</v>
      </c>
      <c r="H153188" t="s">
        <v>5950</v>
      </c>
      <c r="I153188">
        <v>79544</v>
      </c>
      <c r="J153188">
        <v>84123.45</v>
      </c>
      <c r="K153188" t="s">
        <v>32032</v>
      </c>
    </row>
    <row r="153189" spans="1:11" hidden="1" x14ac:dyDescent="0.35">
      <c r="A153189">
        <v>153080</v>
      </c>
      <c r="B153189" t="s">
        <v>33426</v>
      </c>
      <c r="C153189" t="s">
        <v>112</v>
      </c>
      <c r="D153189" t="s">
        <v>19173</v>
      </c>
      <c r="E153189" t="s">
        <v>32033</v>
      </c>
      <c r="F153189" t="s">
        <v>27147</v>
      </c>
      <c r="G153189" t="s">
        <v>27148</v>
      </c>
      <c r="H153189" t="s">
        <v>29520</v>
      </c>
      <c r="I153189">
        <v>0</v>
      </c>
      <c r="J153189">
        <v>165</v>
      </c>
      <c r="K153189" t="s">
        <v>32032</v>
      </c>
    </row>
    <row r="153190" spans="1:11" hidden="1" x14ac:dyDescent="0.35">
      <c r="A153190">
        <v>153081</v>
      </c>
      <c r="B153190" t="s">
        <v>220</v>
      </c>
      <c r="C153190" t="s">
        <v>47</v>
      </c>
      <c r="D153190" t="s">
        <v>9362</v>
      </c>
      <c r="E153190" t="s">
        <v>25948</v>
      </c>
      <c r="F153190" t="s">
        <v>3772</v>
      </c>
      <c r="G153190" t="s">
        <v>20133</v>
      </c>
      <c r="H153190" t="s">
        <v>6896</v>
      </c>
      <c r="I153190">
        <v>73964</v>
      </c>
      <c r="J153190">
        <v>86270.39</v>
      </c>
      <c r="K153190" t="s">
        <v>32032</v>
      </c>
    </row>
    <row r="153191" spans="1:11" hidden="1" x14ac:dyDescent="0.35">
      <c r="A153191">
        <v>153082</v>
      </c>
      <c r="B153191" t="s">
        <v>522</v>
      </c>
      <c r="C153191" t="s">
        <v>42</v>
      </c>
      <c r="D153191" t="s">
        <v>9365</v>
      </c>
      <c r="E153191" t="s">
        <v>26037</v>
      </c>
      <c r="F153191" t="s">
        <v>380</v>
      </c>
      <c r="G153191" t="s">
        <v>31013</v>
      </c>
      <c r="H153191" t="s">
        <v>3660</v>
      </c>
      <c r="I153191">
        <v>124469</v>
      </c>
      <c r="J153191">
        <v>125572.13</v>
      </c>
      <c r="K153191" t="s">
        <v>32032</v>
      </c>
    </row>
    <row r="153192" spans="1:11" hidden="1" x14ac:dyDescent="0.35">
      <c r="A153192">
        <v>153083</v>
      </c>
      <c r="B153192" t="s">
        <v>9369</v>
      </c>
      <c r="C153192" t="s">
        <v>197</v>
      </c>
      <c r="D153192" t="s">
        <v>9370</v>
      </c>
      <c r="E153192" t="s">
        <v>29184</v>
      </c>
      <c r="F153192" t="s">
        <v>49</v>
      </c>
      <c r="G153192" t="s">
        <v>19437</v>
      </c>
      <c r="H153192" t="s">
        <v>4883</v>
      </c>
      <c r="I153192">
        <v>66118</v>
      </c>
      <c r="J153192">
        <v>66656.09</v>
      </c>
      <c r="K153192" t="s">
        <v>32032</v>
      </c>
    </row>
    <row r="153193" spans="1:11" hidden="1" x14ac:dyDescent="0.35">
      <c r="A153193">
        <v>153084</v>
      </c>
      <c r="B153193" t="s">
        <v>436</v>
      </c>
      <c r="C153193" t="s">
        <v>197</v>
      </c>
      <c r="D153193" t="s">
        <v>9401</v>
      </c>
      <c r="E153193" t="s">
        <v>27996</v>
      </c>
      <c r="F153193" t="s">
        <v>7776</v>
      </c>
      <c r="G153193" t="s">
        <v>20217</v>
      </c>
      <c r="H153193" t="s">
        <v>9402</v>
      </c>
      <c r="I153193">
        <v>122049</v>
      </c>
      <c r="J153193">
        <v>184758.63</v>
      </c>
      <c r="K153193" t="s">
        <v>32032</v>
      </c>
    </row>
    <row r="153194" spans="1:11" hidden="1" x14ac:dyDescent="0.35">
      <c r="A153194">
        <v>153085</v>
      </c>
      <c r="B153194" t="s">
        <v>511</v>
      </c>
      <c r="D153194" t="s">
        <v>31952</v>
      </c>
      <c r="E153194" t="s">
        <v>26240</v>
      </c>
      <c r="F153194" t="s">
        <v>4308</v>
      </c>
      <c r="G153194" t="s">
        <v>20492</v>
      </c>
      <c r="H153194" t="s">
        <v>30939</v>
      </c>
      <c r="I153194">
        <v>72286</v>
      </c>
      <c r="J153194">
        <v>72640.69</v>
      </c>
      <c r="K153194" t="s">
        <v>32032</v>
      </c>
    </row>
    <row r="153195" spans="1:11" hidden="1" x14ac:dyDescent="0.35">
      <c r="A153195">
        <v>153086</v>
      </c>
      <c r="B153195" t="s">
        <v>1247</v>
      </c>
      <c r="C153195" t="s">
        <v>112</v>
      </c>
      <c r="D153195" t="s">
        <v>29132</v>
      </c>
      <c r="E153195" t="s">
        <v>29277</v>
      </c>
      <c r="F153195" t="s">
        <v>638</v>
      </c>
      <c r="G153195" t="s">
        <v>19477</v>
      </c>
      <c r="H153195" t="s">
        <v>28360</v>
      </c>
      <c r="I153195">
        <v>24960</v>
      </c>
      <c r="J153195">
        <v>7155.84</v>
      </c>
      <c r="K153195" t="s">
        <v>32032</v>
      </c>
    </row>
    <row r="153196" spans="1:11" hidden="1" x14ac:dyDescent="0.35">
      <c r="A153196">
        <v>153087</v>
      </c>
      <c r="B153196" t="s">
        <v>1318</v>
      </c>
      <c r="C153196" t="s">
        <v>38</v>
      </c>
      <c r="D153196" t="s">
        <v>25795</v>
      </c>
      <c r="E153196" t="s">
        <v>27864</v>
      </c>
      <c r="F153196" t="s">
        <v>573</v>
      </c>
      <c r="G153196" t="s">
        <v>19531</v>
      </c>
      <c r="H153196" t="s">
        <v>24276</v>
      </c>
      <c r="I153196">
        <v>68487</v>
      </c>
      <c r="J153196">
        <v>88265.73</v>
      </c>
      <c r="K153196" t="s">
        <v>32032</v>
      </c>
    </row>
    <row r="153197" spans="1:11" hidden="1" x14ac:dyDescent="0.35">
      <c r="A153197">
        <v>153088</v>
      </c>
      <c r="B153197" t="s">
        <v>237</v>
      </c>
      <c r="C153197" t="s">
        <v>14</v>
      </c>
      <c r="D153197" t="s">
        <v>30704</v>
      </c>
      <c r="E153197" t="s">
        <v>27864</v>
      </c>
      <c r="F153197" t="s">
        <v>1339</v>
      </c>
      <c r="G153197" t="s">
        <v>19921</v>
      </c>
      <c r="H153197" t="s">
        <v>29465</v>
      </c>
      <c r="I153197">
        <v>54454</v>
      </c>
      <c r="J153197">
        <v>61710.03</v>
      </c>
      <c r="K153197" t="s">
        <v>32032</v>
      </c>
    </row>
    <row r="153198" spans="1:11" hidden="1" x14ac:dyDescent="0.35">
      <c r="A153198">
        <v>153089</v>
      </c>
      <c r="B153198" t="s">
        <v>27805</v>
      </c>
      <c r="C153198" t="s">
        <v>21</v>
      </c>
      <c r="D153198" t="s">
        <v>27806</v>
      </c>
      <c r="E153198" t="s">
        <v>27864</v>
      </c>
      <c r="F153198" t="s">
        <v>1339</v>
      </c>
      <c r="G153198" t="s">
        <v>19921</v>
      </c>
      <c r="H153198" t="s">
        <v>27103</v>
      </c>
      <c r="I153198">
        <v>68487</v>
      </c>
      <c r="J153198">
        <v>117432.23</v>
      </c>
      <c r="K153198" t="s">
        <v>32032</v>
      </c>
    </row>
    <row r="153199" spans="1:11" hidden="1" x14ac:dyDescent="0.35">
      <c r="A153199">
        <v>153090</v>
      </c>
      <c r="B153199" t="s">
        <v>19765</v>
      </c>
      <c r="D153199" t="s">
        <v>25743</v>
      </c>
      <c r="E153199" t="s">
        <v>27858</v>
      </c>
      <c r="F153199" t="s">
        <v>787</v>
      </c>
      <c r="G153199" t="s">
        <v>19663</v>
      </c>
      <c r="H153199" t="s">
        <v>23782</v>
      </c>
      <c r="I153199">
        <v>74737</v>
      </c>
      <c r="J153199">
        <v>88619.31</v>
      </c>
      <c r="K153199" t="s">
        <v>32032</v>
      </c>
    </row>
    <row r="153200" spans="1:11" hidden="1" x14ac:dyDescent="0.35">
      <c r="A153200">
        <v>153091</v>
      </c>
      <c r="B153200" t="s">
        <v>31953</v>
      </c>
      <c r="D153200" t="s">
        <v>4631</v>
      </c>
      <c r="E153200" t="s">
        <v>29487</v>
      </c>
      <c r="F153200" t="s">
        <v>505</v>
      </c>
      <c r="G153200" t="s">
        <v>19793</v>
      </c>
      <c r="H153200" t="s">
        <v>31015</v>
      </c>
      <c r="I153200">
        <v>21008</v>
      </c>
      <c r="J153200">
        <v>244.01</v>
      </c>
      <c r="K153200" t="s">
        <v>32032</v>
      </c>
    </row>
    <row r="153201" spans="1:11" hidden="1" x14ac:dyDescent="0.35">
      <c r="A153201">
        <v>153092</v>
      </c>
      <c r="B153201" t="s">
        <v>3075</v>
      </c>
      <c r="C153201" t="s">
        <v>38</v>
      </c>
      <c r="D153201" t="s">
        <v>4631</v>
      </c>
      <c r="E153201" t="s">
        <v>30707</v>
      </c>
      <c r="F153201" t="s">
        <v>1343</v>
      </c>
      <c r="G153201" t="s">
        <v>19716</v>
      </c>
      <c r="H153201" t="s">
        <v>1344</v>
      </c>
      <c r="I153201">
        <v>86607</v>
      </c>
      <c r="J153201">
        <v>84190.33</v>
      </c>
      <c r="K153201" t="s">
        <v>32032</v>
      </c>
    </row>
    <row r="153202" spans="1:11" hidden="1" x14ac:dyDescent="0.35">
      <c r="A153202">
        <v>153093</v>
      </c>
      <c r="B153202" t="s">
        <v>31954</v>
      </c>
      <c r="C153202" t="s">
        <v>107</v>
      </c>
      <c r="D153202" t="s">
        <v>4631</v>
      </c>
      <c r="E153202" t="s">
        <v>30100</v>
      </c>
      <c r="F153202" t="s">
        <v>1875</v>
      </c>
      <c r="G153202" t="s">
        <v>20420</v>
      </c>
      <c r="H153202" t="s">
        <v>31149</v>
      </c>
      <c r="I153202">
        <v>62224</v>
      </c>
      <c r="J153202">
        <v>62993.89</v>
      </c>
      <c r="K153202" t="s">
        <v>32032</v>
      </c>
    </row>
    <row r="153203" spans="1:11" hidden="1" x14ac:dyDescent="0.35">
      <c r="A153203">
        <v>153094</v>
      </c>
      <c r="B153203" t="s">
        <v>4441</v>
      </c>
      <c r="C153203" t="s">
        <v>112</v>
      </c>
      <c r="D153203" t="s">
        <v>4631</v>
      </c>
      <c r="E153203" t="s">
        <v>32033</v>
      </c>
      <c r="F153203" t="s">
        <v>27079</v>
      </c>
      <c r="G153203" t="s">
        <v>27080</v>
      </c>
      <c r="H153203" t="s">
        <v>11217</v>
      </c>
      <c r="I153203">
        <v>0</v>
      </c>
      <c r="J153203">
        <v>225</v>
      </c>
      <c r="K153203" t="s">
        <v>32032</v>
      </c>
    </row>
    <row r="153204" spans="1:11" hidden="1" x14ac:dyDescent="0.35">
      <c r="A153204">
        <v>153095</v>
      </c>
      <c r="B153204" t="s">
        <v>339</v>
      </c>
      <c r="C153204" t="s">
        <v>139</v>
      </c>
      <c r="D153204" t="s">
        <v>9428</v>
      </c>
      <c r="E153204" t="s">
        <v>27852</v>
      </c>
      <c r="F153204" t="s">
        <v>175</v>
      </c>
      <c r="G153204" t="s">
        <v>19428</v>
      </c>
      <c r="H153204" t="s">
        <v>5978</v>
      </c>
      <c r="I153204">
        <v>107364</v>
      </c>
      <c r="J153204">
        <v>127161.36</v>
      </c>
      <c r="K153204" t="s">
        <v>32032</v>
      </c>
    </row>
    <row r="153205" spans="1:11" hidden="1" x14ac:dyDescent="0.35">
      <c r="A153205">
        <v>153096</v>
      </c>
      <c r="B153205" t="s">
        <v>6492</v>
      </c>
      <c r="C153205" t="s">
        <v>60</v>
      </c>
      <c r="D153205" t="s">
        <v>31955</v>
      </c>
      <c r="E153205" t="s">
        <v>27864</v>
      </c>
      <c r="F153205" t="s">
        <v>593</v>
      </c>
      <c r="G153205" t="s">
        <v>19461</v>
      </c>
      <c r="H153205" t="s">
        <v>30856</v>
      </c>
      <c r="I153205">
        <v>53640</v>
      </c>
      <c r="J153205">
        <v>61605.22</v>
      </c>
      <c r="K153205" t="s">
        <v>32032</v>
      </c>
    </row>
    <row r="153206" spans="1:11" hidden="1" x14ac:dyDescent="0.35">
      <c r="A153206">
        <v>153097</v>
      </c>
      <c r="B153206" t="s">
        <v>759</v>
      </c>
      <c r="C153206" t="s">
        <v>32</v>
      </c>
      <c r="D153206" t="s">
        <v>9432</v>
      </c>
      <c r="E153206" t="s">
        <v>27864</v>
      </c>
      <c r="F153206" t="s">
        <v>573</v>
      </c>
      <c r="G153206" t="s">
        <v>19531</v>
      </c>
      <c r="H153206" t="s">
        <v>26150</v>
      </c>
      <c r="I153206">
        <v>72254</v>
      </c>
      <c r="J153206">
        <v>79284.94</v>
      </c>
      <c r="K153206" t="s">
        <v>32032</v>
      </c>
    </row>
    <row r="153207" spans="1:11" hidden="1" x14ac:dyDescent="0.35">
      <c r="A153207">
        <v>153098</v>
      </c>
      <c r="B153207" t="s">
        <v>1025</v>
      </c>
      <c r="C153207" t="s">
        <v>21</v>
      </c>
      <c r="D153207" t="s">
        <v>9432</v>
      </c>
      <c r="E153207" t="s">
        <v>27864</v>
      </c>
      <c r="F153207" t="s">
        <v>1037</v>
      </c>
      <c r="G153207" t="s">
        <v>19787</v>
      </c>
      <c r="H153207" t="s">
        <v>1463</v>
      </c>
      <c r="I153207">
        <v>79544</v>
      </c>
      <c r="J153207">
        <v>85139.57</v>
      </c>
      <c r="K153207" t="s">
        <v>32032</v>
      </c>
    </row>
    <row r="153208" spans="1:11" hidden="1" x14ac:dyDescent="0.35">
      <c r="A153208">
        <v>153099</v>
      </c>
      <c r="B153208" t="s">
        <v>9433</v>
      </c>
      <c r="C153208" t="s">
        <v>112</v>
      </c>
      <c r="D153208" t="s">
        <v>9434</v>
      </c>
      <c r="E153208" t="s">
        <v>27852</v>
      </c>
      <c r="F153208" t="s">
        <v>1026</v>
      </c>
      <c r="G153208" t="s">
        <v>19829</v>
      </c>
      <c r="H153208" t="s">
        <v>4633</v>
      </c>
      <c r="I153208">
        <v>100211</v>
      </c>
      <c r="J153208">
        <v>163145.76999999999</v>
      </c>
      <c r="K153208" t="s">
        <v>32032</v>
      </c>
    </row>
    <row r="153209" spans="1:11" hidden="1" x14ac:dyDescent="0.35">
      <c r="A153209">
        <v>153100</v>
      </c>
      <c r="B153209" t="s">
        <v>2819</v>
      </c>
      <c r="C153209" t="s">
        <v>107</v>
      </c>
      <c r="D153209" t="s">
        <v>9436</v>
      </c>
      <c r="E153209" t="s">
        <v>29991</v>
      </c>
      <c r="F153209" t="s">
        <v>9438</v>
      </c>
      <c r="G153209" t="s">
        <v>19482</v>
      </c>
      <c r="H153209" t="s">
        <v>1478</v>
      </c>
      <c r="I153209">
        <v>4050</v>
      </c>
      <c r="J153209">
        <v>4050.02</v>
      </c>
      <c r="K153209" t="s">
        <v>32032</v>
      </c>
    </row>
    <row r="153210" spans="1:11" hidden="1" x14ac:dyDescent="0.35">
      <c r="A153210">
        <v>153201</v>
      </c>
      <c r="B153210" t="s">
        <v>25705</v>
      </c>
      <c r="C153210" t="s">
        <v>14</v>
      </c>
      <c r="D153210" t="s">
        <v>6041</v>
      </c>
      <c r="E153210" t="s">
        <v>29277</v>
      </c>
      <c r="F153210" t="s">
        <v>32041</v>
      </c>
      <c r="G153210" t="s">
        <v>32042</v>
      </c>
      <c r="H153210" t="s">
        <v>32056</v>
      </c>
      <c r="I153210">
        <v>22880</v>
      </c>
      <c r="J153210">
        <v>0</v>
      </c>
      <c r="K153210" t="s">
        <v>32032</v>
      </c>
    </row>
    <row r="153211" spans="1:11" hidden="1" x14ac:dyDescent="0.35">
      <c r="A153211">
        <v>153501</v>
      </c>
      <c r="B153211" t="s">
        <v>510</v>
      </c>
      <c r="C153211" t="s">
        <v>112</v>
      </c>
      <c r="D153211" t="s">
        <v>9755</v>
      </c>
      <c r="E153211" t="s">
        <v>27864</v>
      </c>
      <c r="F153211" t="s">
        <v>2202</v>
      </c>
      <c r="G153211" t="s">
        <v>23107</v>
      </c>
      <c r="H153211" t="s">
        <v>9759</v>
      </c>
      <c r="I153211">
        <v>92548</v>
      </c>
      <c r="J153211">
        <v>105941.82</v>
      </c>
      <c r="K153211" t="s">
        <v>32032</v>
      </c>
    </row>
    <row r="153212" spans="1:11" hidden="1" x14ac:dyDescent="0.35">
      <c r="A153212">
        <v>153202</v>
      </c>
      <c r="B153212" t="s">
        <v>27020</v>
      </c>
      <c r="C153212" t="s">
        <v>14</v>
      </c>
      <c r="D153212" t="s">
        <v>6041</v>
      </c>
      <c r="E153212" t="s">
        <v>27188</v>
      </c>
      <c r="F153212" t="s">
        <v>1605</v>
      </c>
      <c r="G153212" t="s">
        <v>19744</v>
      </c>
      <c r="H153212" t="s">
        <v>27021</v>
      </c>
      <c r="I153212">
        <v>61212</v>
      </c>
      <c r="J153212">
        <v>58186.63</v>
      </c>
      <c r="K153212" t="s">
        <v>32032</v>
      </c>
    </row>
    <row r="153213" spans="1:11" hidden="1" x14ac:dyDescent="0.35">
      <c r="A153213">
        <v>153203</v>
      </c>
      <c r="B153213" t="s">
        <v>22940</v>
      </c>
      <c r="C153213" t="s">
        <v>60</v>
      </c>
      <c r="D153213" t="s">
        <v>9349</v>
      </c>
      <c r="E153213" t="s">
        <v>29254</v>
      </c>
      <c r="F153213" t="s">
        <v>7452</v>
      </c>
      <c r="G153213" t="s">
        <v>20702</v>
      </c>
      <c r="H153213" t="s">
        <v>1029</v>
      </c>
      <c r="I153213">
        <v>40094</v>
      </c>
      <c r="J153213">
        <v>36430.97</v>
      </c>
      <c r="K153213" t="s">
        <v>32032</v>
      </c>
    </row>
    <row r="153214" spans="1:11" hidden="1" x14ac:dyDescent="0.35">
      <c r="A153214">
        <v>153204</v>
      </c>
      <c r="B153214" t="s">
        <v>1869</v>
      </c>
      <c r="C153214" t="s">
        <v>47</v>
      </c>
      <c r="D153214" t="s">
        <v>9349</v>
      </c>
      <c r="E153214" t="s">
        <v>27861</v>
      </c>
      <c r="F153214" t="s">
        <v>1170</v>
      </c>
      <c r="G153214" t="s">
        <v>19791</v>
      </c>
      <c r="H153214" t="s">
        <v>5701</v>
      </c>
      <c r="I153214">
        <v>38550</v>
      </c>
      <c r="J153214">
        <v>45807.5</v>
      </c>
      <c r="K153214" t="s">
        <v>32032</v>
      </c>
    </row>
    <row r="153215" spans="1:11" hidden="1" x14ac:dyDescent="0.35">
      <c r="A153215">
        <v>153205</v>
      </c>
      <c r="B153215" t="s">
        <v>23034</v>
      </c>
      <c r="C153215" t="s">
        <v>107</v>
      </c>
      <c r="D153215" t="s">
        <v>9349</v>
      </c>
      <c r="E153215" t="s">
        <v>29481</v>
      </c>
      <c r="F153215" t="s">
        <v>1181</v>
      </c>
      <c r="G153215" t="s">
        <v>20209</v>
      </c>
      <c r="H153215" t="s">
        <v>2798</v>
      </c>
      <c r="I153215">
        <v>34700</v>
      </c>
      <c r="J153215">
        <v>48332.6</v>
      </c>
      <c r="K153215" t="s">
        <v>32032</v>
      </c>
    </row>
    <row r="153216" spans="1:11" hidden="1" x14ac:dyDescent="0.35">
      <c r="A153216">
        <v>153206</v>
      </c>
      <c r="B153216" t="s">
        <v>1281</v>
      </c>
      <c r="C153216" t="s">
        <v>38</v>
      </c>
      <c r="D153216" t="s">
        <v>9349</v>
      </c>
      <c r="E153216" t="s">
        <v>23351</v>
      </c>
      <c r="F153216" t="s">
        <v>1112</v>
      </c>
      <c r="G153216" t="s">
        <v>19582</v>
      </c>
      <c r="H153216" t="s">
        <v>516</v>
      </c>
      <c r="I153216">
        <v>69980</v>
      </c>
      <c r="J153216">
        <v>81375.58</v>
      </c>
      <c r="K153216" t="s">
        <v>32032</v>
      </c>
    </row>
    <row r="153217" spans="1:11" hidden="1" x14ac:dyDescent="0.35">
      <c r="A153217">
        <v>153207</v>
      </c>
      <c r="B153217" t="s">
        <v>2425</v>
      </c>
      <c r="C153217" t="s">
        <v>14</v>
      </c>
      <c r="D153217" t="s">
        <v>9349</v>
      </c>
      <c r="E153217" t="s">
        <v>32033</v>
      </c>
      <c r="F153217" t="s">
        <v>27147</v>
      </c>
      <c r="G153217" t="s">
        <v>27148</v>
      </c>
      <c r="H153217" t="s">
        <v>2086</v>
      </c>
      <c r="I153217">
        <v>0</v>
      </c>
      <c r="J153217">
        <v>225</v>
      </c>
      <c r="K153217" t="s">
        <v>32032</v>
      </c>
    </row>
    <row r="153218" spans="1:11" hidden="1" x14ac:dyDescent="0.35">
      <c r="A153218">
        <v>153208</v>
      </c>
      <c r="B153218" t="s">
        <v>3664</v>
      </c>
      <c r="C153218" t="s">
        <v>124</v>
      </c>
      <c r="D153218" t="s">
        <v>9349</v>
      </c>
      <c r="E153218" t="s">
        <v>32103</v>
      </c>
      <c r="F153218" t="s">
        <v>15014</v>
      </c>
      <c r="G153218" t="s">
        <v>20565</v>
      </c>
      <c r="H153218" t="s">
        <v>1046</v>
      </c>
      <c r="I153218">
        <v>39205</v>
      </c>
      <c r="J153218">
        <v>42090.05</v>
      </c>
      <c r="K153218" t="s">
        <v>32032</v>
      </c>
    </row>
    <row r="153219" spans="1:11" hidden="1" x14ac:dyDescent="0.35">
      <c r="A153219">
        <v>153209</v>
      </c>
      <c r="B153219" t="s">
        <v>6505</v>
      </c>
      <c r="D153219" t="s">
        <v>9349</v>
      </c>
      <c r="E153219" t="s">
        <v>29353</v>
      </c>
      <c r="F153219" t="s">
        <v>1747</v>
      </c>
      <c r="G153219" t="s">
        <v>20453</v>
      </c>
      <c r="H153219" t="s">
        <v>6108</v>
      </c>
      <c r="I153219">
        <v>39673</v>
      </c>
      <c r="J153219">
        <v>62125.83</v>
      </c>
      <c r="K153219" t="s">
        <v>32032</v>
      </c>
    </row>
    <row r="153220" spans="1:11" hidden="1" x14ac:dyDescent="0.35">
      <c r="A153220">
        <v>153210</v>
      </c>
      <c r="B153220" t="s">
        <v>4156</v>
      </c>
      <c r="D153220" t="s">
        <v>9349</v>
      </c>
      <c r="E153220" t="s">
        <v>30752</v>
      </c>
      <c r="F153220" t="s">
        <v>9400</v>
      </c>
      <c r="G153220" t="s">
        <v>23036</v>
      </c>
      <c r="H153220" t="s">
        <v>2835</v>
      </c>
      <c r="I153220">
        <v>62320</v>
      </c>
      <c r="J153220">
        <v>64008.18</v>
      </c>
      <c r="K153220" t="s">
        <v>32032</v>
      </c>
    </row>
    <row r="153221" spans="1:11" hidden="1" x14ac:dyDescent="0.35">
      <c r="A153221">
        <v>153211</v>
      </c>
      <c r="B153221" t="s">
        <v>25887</v>
      </c>
      <c r="C153221" t="s">
        <v>124</v>
      </c>
      <c r="D153221" t="s">
        <v>9404</v>
      </c>
      <c r="E153221" t="s">
        <v>29206</v>
      </c>
      <c r="F153221" t="s">
        <v>986</v>
      </c>
      <c r="G153221" t="s">
        <v>20086</v>
      </c>
      <c r="H153221" t="s">
        <v>26181</v>
      </c>
      <c r="I153221">
        <v>40934</v>
      </c>
      <c r="J153221">
        <v>0</v>
      </c>
      <c r="K153221" t="s">
        <v>32032</v>
      </c>
    </row>
    <row r="153222" spans="1:11" hidden="1" x14ac:dyDescent="0.35">
      <c r="A153222">
        <v>153212</v>
      </c>
      <c r="B153222" t="s">
        <v>6685</v>
      </c>
      <c r="D153222" t="s">
        <v>9404</v>
      </c>
      <c r="E153222" t="s">
        <v>29697</v>
      </c>
      <c r="F153222" t="s">
        <v>7657</v>
      </c>
      <c r="G153222" t="s">
        <v>22186</v>
      </c>
      <c r="H153222" t="s">
        <v>2210</v>
      </c>
      <c r="I153222">
        <v>43855</v>
      </c>
      <c r="J153222">
        <v>7927.22</v>
      </c>
      <c r="K153222" t="s">
        <v>32032</v>
      </c>
    </row>
    <row r="153223" spans="1:11" hidden="1" x14ac:dyDescent="0.35">
      <c r="A153223">
        <v>153213</v>
      </c>
      <c r="B153223" t="s">
        <v>9193</v>
      </c>
      <c r="C153223" t="s">
        <v>38</v>
      </c>
      <c r="D153223" t="s">
        <v>9404</v>
      </c>
      <c r="E153223" t="s">
        <v>29277</v>
      </c>
      <c r="F153223" t="s">
        <v>10992</v>
      </c>
      <c r="G153223" t="s">
        <v>20239</v>
      </c>
      <c r="H153223" t="s">
        <v>27956</v>
      </c>
      <c r="I153223">
        <v>24960</v>
      </c>
      <c r="J153223">
        <v>5562.24</v>
      </c>
      <c r="K153223" t="s">
        <v>32032</v>
      </c>
    </row>
    <row r="153224" spans="1:11" hidden="1" x14ac:dyDescent="0.35">
      <c r="A153224">
        <v>153214</v>
      </c>
      <c r="B153224" t="s">
        <v>4497</v>
      </c>
      <c r="C153224" t="s">
        <v>197</v>
      </c>
      <c r="D153224" t="s">
        <v>9408</v>
      </c>
      <c r="E153224" t="s">
        <v>29187</v>
      </c>
      <c r="F153224" t="s">
        <v>17</v>
      </c>
      <c r="G153224" t="s">
        <v>19454</v>
      </c>
      <c r="H153224" t="s">
        <v>9409</v>
      </c>
      <c r="I153224">
        <v>43759</v>
      </c>
      <c r="J153224">
        <v>44253.2</v>
      </c>
      <c r="K153224" t="s">
        <v>32032</v>
      </c>
    </row>
    <row r="153225" spans="1:11" hidden="1" x14ac:dyDescent="0.35">
      <c r="A153225">
        <v>153215</v>
      </c>
      <c r="B153225" t="s">
        <v>20081</v>
      </c>
      <c r="C153225" t="s">
        <v>14</v>
      </c>
      <c r="D153225" t="s">
        <v>29141</v>
      </c>
      <c r="E153225" t="s">
        <v>29413</v>
      </c>
      <c r="F153225" t="s">
        <v>1640</v>
      </c>
      <c r="G153225" t="s">
        <v>19758</v>
      </c>
      <c r="H153225" t="s">
        <v>29142</v>
      </c>
      <c r="I153225">
        <v>58389</v>
      </c>
      <c r="J153225">
        <v>60359.73</v>
      </c>
      <c r="K153225" t="s">
        <v>32032</v>
      </c>
    </row>
    <row r="153226" spans="1:11" hidden="1" x14ac:dyDescent="0.35">
      <c r="A153226">
        <v>153216</v>
      </c>
      <c r="B153226" t="s">
        <v>436</v>
      </c>
      <c r="C153226" t="s">
        <v>124</v>
      </c>
      <c r="D153226" t="s">
        <v>9418</v>
      </c>
      <c r="E153226" t="s">
        <v>23460</v>
      </c>
      <c r="F153226" t="s">
        <v>3772</v>
      </c>
      <c r="G153226" t="s">
        <v>20133</v>
      </c>
      <c r="H153226" t="s">
        <v>525</v>
      </c>
      <c r="I153226">
        <v>74419</v>
      </c>
      <c r="J153226">
        <v>94623.05</v>
      </c>
      <c r="K153226" t="s">
        <v>32032</v>
      </c>
    </row>
    <row r="153227" spans="1:11" hidden="1" x14ac:dyDescent="0.35">
      <c r="A153227">
        <v>153217</v>
      </c>
      <c r="B153227" t="s">
        <v>4056</v>
      </c>
      <c r="C153227" t="s">
        <v>21</v>
      </c>
      <c r="D153227" t="s">
        <v>25787</v>
      </c>
      <c r="E153227" t="s">
        <v>27864</v>
      </c>
      <c r="F153227" t="s">
        <v>2735</v>
      </c>
      <c r="G153227" t="s">
        <v>22030</v>
      </c>
      <c r="H153227" t="s">
        <v>23492</v>
      </c>
      <c r="I153227">
        <v>72977</v>
      </c>
      <c r="J153227">
        <v>78264.179999999993</v>
      </c>
      <c r="K153227" t="s">
        <v>32032</v>
      </c>
    </row>
    <row r="153228" spans="1:11" hidden="1" x14ac:dyDescent="0.35">
      <c r="A153228">
        <v>153218</v>
      </c>
      <c r="B153228" t="s">
        <v>952</v>
      </c>
      <c r="C153228" t="s">
        <v>297</v>
      </c>
      <c r="D153228" t="s">
        <v>9453</v>
      </c>
      <c r="E153228" t="s">
        <v>27864</v>
      </c>
      <c r="F153228" t="s">
        <v>604</v>
      </c>
      <c r="G153228" t="s">
        <v>19658</v>
      </c>
      <c r="H153228" t="s">
        <v>4219</v>
      </c>
      <c r="I153228">
        <v>78044</v>
      </c>
      <c r="J153228">
        <v>94183.84</v>
      </c>
      <c r="K153228" t="s">
        <v>32032</v>
      </c>
    </row>
    <row r="153229" spans="1:11" hidden="1" x14ac:dyDescent="0.35">
      <c r="A153229">
        <v>153219</v>
      </c>
      <c r="B153229" t="s">
        <v>12151</v>
      </c>
      <c r="C153229" t="s">
        <v>2428</v>
      </c>
      <c r="D153229" t="s">
        <v>9454</v>
      </c>
      <c r="E153229" t="s">
        <v>29020</v>
      </c>
      <c r="F153229" t="s">
        <v>1605</v>
      </c>
      <c r="G153229" t="s">
        <v>19744</v>
      </c>
      <c r="H153229" t="s">
        <v>3141</v>
      </c>
      <c r="I153229">
        <v>75715</v>
      </c>
      <c r="J153229">
        <v>72587.61</v>
      </c>
      <c r="K153229" t="s">
        <v>32032</v>
      </c>
    </row>
    <row r="153230" spans="1:11" hidden="1" x14ac:dyDescent="0.35">
      <c r="A153230">
        <v>153220</v>
      </c>
      <c r="B153230" t="s">
        <v>705</v>
      </c>
      <c r="C153230" t="s">
        <v>21</v>
      </c>
      <c r="D153230" t="s">
        <v>9454</v>
      </c>
      <c r="E153230" t="s">
        <v>29390</v>
      </c>
      <c r="F153230" t="s">
        <v>2242</v>
      </c>
      <c r="G153230" t="s">
        <v>20445</v>
      </c>
      <c r="H153230" t="s">
        <v>1459</v>
      </c>
      <c r="I153230">
        <v>71572</v>
      </c>
      <c r="J153230">
        <v>86749.92</v>
      </c>
      <c r="K153230" t="s">
        <v>32032</v>
      </c>
    </row>
    <row r="153231" spans="1:11" hidden="1" x14ac:dyDescent="0.35">
      <c r="A153231">
        <v>153221</v>
      </c>
      <c r="B153231" t="s">
        <v>536</v>
      </c>
      <c r="C153231" t="s">
        <v>124</v>
      </c>
      <c r="D153231" t="s">
        <v>9454</v>
      </c>
      <c r="E153231" t="s">
        <v>27864</v>
      </c>
      <c r="F153231" t="s">
        <v>1026</v>
      </c>
      <c r="G153231" t="s">
        <v>19829</v>
      </c>
      <c r="H153231" t="s">
        <v>9457</v>
      </c>
      <c r="I153231">
        <v>81795</v>
      </c>
      <c r="J153231">
        <v>122422.1</v>
      </c>
      <c r="K153231" t="s">
        <v>32032</v>
      </c>
    </row>
    <row r="153232" spans="1:11" hidden="1" x14ac:dyDescent="0.35">
      <c r="A153232">
        <v>153222</v>
      </c>
      <c r="B153232" t="s">
        <v>1021</v>
      </c>
      <c r="C153232" t="s">
        <v>42</v>
      </c>
      <c r="D153232" t="s">
        <v>9464</v>
      </c>
      <c r="E153232" t="s">
        <v>29209</v>
      </c>
      <c r="F153232" t="s">
        <v>2669</v>
      </c>
      <c r="G153232" t="s">
        <v>19833</v>
      </c>
      <c r="H153232" t="s">
        <v>1837</v>
      </c>
      <c r="I153232">
        <v>36782</v>
      </c>
      <c r="J153232">
        <v>37458.82</v>
      </c>
      <c r="K153232" t="s">
        <v>32032</v>
      </c>
    </row>
    <row r="153233" spans="1:11" hidden="1" x14ac:dyDescent="0.35">
      <c r="A153233">
        <v>153223</v>
      </c>
      <c r="B153233" t="s">
        <v>1514</v>
      </c>
      <c r="D153233" t="s">
        <v>9464</v>
      </c>
      <c r="E153233" t="s">
        <v>27889</v>
      </c>
      <c r="F153233" t="s">
        <v>2262</v>
      </c>
      <c r="G153233" t="s">
        <v>19486</v>
      </c>
      <c r="H153233" t="s">
        <v>1828</v>
      </c>
      <c r="I153233">
        <v>37751</v>
      </c>
      <c r="J153233">
        <v>48131.85</v>
      </c>
      <c r="K153233" t="s">
        <v>32032</v>
      </c>
    </row>
    <row r="153234" spans="1:11" hidden="1" x14ac:dyDescent="0.35">
      <c r="A153234">
        <v>153224</v>
      </c>
      <c r="B153234" t="s">
        <v>33427</v>
      </c>
      <c r="D153234" t="s">
        <v>33428</v>
      </c>
      <c r="E153234" t="s">
        <v>29207</v>
      </c>
      <c r="F153234" t="s">
        <v>3120</v>
      </c>
      <c r="G153234" t="s">
        <v>20120</v>
      </c>
      <c r="H153234" t="s">
        <v>33429</v>
      </c>
      <c r="I153234">
        <v>22880</v>
      </c>
      <c r="J153234">
        <v>4254.25</v>
      </c>
      <c r="K153234" t="s">
        <v>32032</v>
      </c>
    </row>
    <row r="153235" spans="1:11" hidden="1" x14ac:dyDescent="0.35">
      <c r="A153235">
        <v>153225</v>
      </c>
      <c r="B153235" t="s">
        <v>4922</v>
      </c>
      <c r="C153235" t="s">
        <v>38</v>
      </c>
      <c r="D153235" t="s">
        <v>27818</v>
      </c>
      <c r="E153235" t="s">
        <v>27954</v>
      </c>
      <c r="F153235" t="s">
        <v>581</v>
      </c>
      <c r="G153235" t="s">
        <v>19533</v>
      </c>
      <c r="H153235" t="s">
        <v>27036</v>
      </c>
      <c r="I153235">
        <v>76000</v>
      </c>
      <c r="J153235">
        <v>71497.87</v>
      </c>
      <c r="K153235" t="s">
        <v>32032</v>
      </c>
    </row>
    <row r="153236" spans="1:11" hidden="1" x14ac:dyDescent="0.35">
      <c r="A153236">
        <v>153226</v>
      </c>
      <c r="B153236" t="s">
        <v>3243</v>
      </c>
      <c r="D153236" t="s">
        <v>9530</v>
      </c>
      <c r="E153236" t="s">
        <v>29312</v>
      </c>
      <c r="F153236" t="s">
        <v>2258</v>
      </c>
      <c r="G153236" t="s">
        <v>19930</v>
      </c>
      <c r="H153236" t="s">
        <v>69</v>
      </c>
      <c r="I153236">
        <v>74346</v>
      </c>
      <c r="J153236">
        <v>100514.07</v>
      </c>
      <c r="K153236" t="s">
        <v>32032</v>
      </c>
    </row>
    <row r="153237" spans="1:11" hidden="1" x14ac:dyDescent="0.35">
      <c r="A153237">
        <v>153227</v>
      </c>
      <c r="B153237" t="s">
        <v>961</v>
      </c>
      <c r="D153237" t="s">
        <v>9533</v>
      </c>
      <c r="E153237" t="s">
        <v>26044</v>
      </c>
      <c r="F153237" t="s">
        <v>7372</v>
      </c>
      <c r="G153237" t="s">
        <v>20522</v>
      </c>
      <c r="H153237" t="s">
        <v>9534</v>
      </c>
      <c r="I153237">
        <v>143499</v>
      </c>
      <c r="J153237">
        <v>139990.6</v>
      </c>
      <c r="K153237" t="s">
        <v>32032</v>
      </c>
    </row>
    <row r="153238" spans="1:11" hidden="1" x14ac:dyDescent="0.35">
      <c r="A153238">
        <v>153228</v>
      </c>
      <c r="B153238" t="s">
        <v>6980</v>
      </c>
      <c r="C153238" t="s">
        <v>197</v>
      </c>
      <c r="D153238" t="s">
        <v>33430</v>
      </c>
      <c r="E153238" t="s">
        <v>30055</v>
      </c>
      <c r="F153238" t="s">
        <v>1194</v>
      </c>
      <c r="G153238" t="s">
        <v>19443</v>
      </c>
      <c r="H153238" t="s">
        <v>32277</v>
      </c>
      <c r="I153238">
        <v>41702</v>
      </c>
      <c r="J153238">
        <v>30249.74</v>
      </c>
      <c r="K153238" t="s">
        <v>32032</v>
      </c>
    </row>
    <row r="153239" spans="1:11" hidden="1" x14ac:dyDescent="0.35">
      <c r="A153239">
        <v>153229</v>
      </c>
      <c r="B153239" t="s">
        <v>301</v>
      </c>
      <c r="C153239" t="s">
        <v>14</v>
      </c>
      <c r="D153239" t="s">
        <v>9540</v>
      </c>
      <c r="E153239" t="s">
        <v>27864</v>
      </c>
      <c r="F153239" t="s">
        <v>3854</v>
      </c>
      <c r="G153239" t="s">
        <v>19890</v>
      </c>
      <c r="H153239" t="s">
        <v>6174</v>
      </c>
      <c r="I153239">
        <v>89466</v>
      </c>
      <c r="J153239">
        <v>101927.97</v>
      </c>
      <c r="K153239" t="s">
        <v>32032</v>
      </c>
    </row>
    <row r="153240" spans="1:11" hidden="1" x14ac:dyDescent="0.35">
      <c r="A153240">
        <v>153230</v>
      </c>
      <c r="B153240" t="s">
        <v>667</v>
      </c>
      <c r="C153240" t="s">
        <v>21</v>
      </c>
      <c r="D153240" t="s">
        <v>9592</v>
      </c>
      <c r="E153240" t="s">
        <v>29360</v>
      </c>
      <c r="F153240" t="s">
        <v>337</v>
      </c>
      <c r="G153240" t="s">
        <v>19448</v>
      </c>
      <c r="H153240" t="s">
        <v>7904</v>
      </c>
      <c r="I153240">
        <v>69725</v>
      </c>
      <c r="J153240">
        <v>106013.99</v>
      </c>
      <c r="K153240" t="s">
        <v>32032</v>
      </c>
    </row>
    <row r="153241" spans="1:11" hidden="1" x14ac:dyDescent="0.35">
      <c r="A153241">
        <v>153231</v>
      </c>
      <c r="B153241" t="s">
        <v>31948</v>
      </c>
      <c r="C153241" t="s">
        <v>42</v>
      </c>
      <c r="D153241" t="s">
        <v>9597</v>
      </c>
      <c r="E153241" t="s">
        <v>28288</v>
      </c>
      <c r="F153241" t="s">
        <v>337</v>
      </c>
      <c r="G153241" t="s">
        <v>19448</v>
      </c>
      <c r="H153241" t="s">
        <v>30917</v>
      </c>
      <c r="I153241">
        <v>34411</v>
      </c>
      <c r="J153241">
        <v>41297.449999999997</v>
      </c>
      <c r="K153241" t="s">
        <v>32032</v>
      </c>
    </row>
    <row r="153242" spans="1:11" hidden="1" x14ac:dyDescent="0.35">
      <c r="A153242">
        <v>153232</v>
      </c>
      <c r="B153242" t="s">
        <v>9596</v>
      </c>
      <c r="D153242" t="s">
        <v>9597</v>
      </c>
      <c r="E153242" t="s">
        <v>29360</v>
      </c>
      <c r="F153242" t="s">
        <v>581</v>
      </c>
      <c r="G153242" t="s">
        <v>19533</v>
      </c>
      <c r="H153242" t="s">
        <v>9598</v>
      </c>
      <c r="I153242">
        <v>61381</v>
      </c>
      <c r="J153242">
        <v>102320.89</v>
      </c>
      <c r="K153242" t="s">
        <v>32032</v>
      </c>
    </row>
    <row r="153243" spans="1:11" hidden="1" x14ac:dyDescent="0.35">
      <c r="A153243">
        <v>153233</v>
      </c>
      <c r="B153243" t="s">
        <v>2565</v>
      </c>
      <c r="C153243" t="s">
        <v>38</v>
      </c>
      <c r="D153243" t="s">
        <v>9611</v>
      </c>
      <c r="E153243" t="s">
        <v>29812</v>
      </c>
      <c r="F153243" t="s">
        <v>3512</v>
      </c>
      <c r="G153243" t="s">
        <v>20160</v>
      </c>
      <c r="H153243" t="s">
        <v>3051</v>
      </c>
      <c r="I153243">
        <v>95089</v>
      </c>
      <c r="J153243">
        <v>99514.63</v>
      </c>
      <c r="K153243" t="s">
        <v>32032</v>
      </c>
    </row>
    <row r="153244" spans="1:11" hidden="1" x14ac:dyDescent="0.35">
      <c r="A153244">
        <v>153234</v>
      </c>
      <c r="B153244" t="s">
        <v>3484</v>
      </c>
      <c r="D153244" t="s">
        <v>9611</v>
      </c>
      <c r="E153244" t="s">
        <v>29187</v>
      </c>
      <c r="F153244" t="s">
        <v>1934</v>
      </c>
      <c r="G153244" t="s">
        <v>20805</v>
      </c>
      <c r="H153244" t="s">
        <v>25989</v>
      </c>
      <c r="I153244">
        <v>37401</v>
      </c>
      <c r="J153244">
        <v>58157.68</v>
      </c>
      <c r="K153244" t="s">
        <v>32032</v>
      </c>
    </row>
    <row r="153245" spans="1:11" hidden="1" x14ac:dyDescent="0.35">
      <c r="A153245">
        <v>153235</v>
      </c>
      <c r="B153245" t="s">
        <v>1877</v>
      </c>
      <c r="C153245" t="s">
        <v>124</v>
      </c>
      <c r="D153245" t="s">
        <v>29155</v>
      </c>
      <c r="E153245" t="s">
        <v>4477</v>
      </c>
      <c r="F153245" t="s">
        <v>1442</v>
      </c>
      <c r="G153245" t="s">
        <v>19813</v>
      </c>
      <c r="H153245" t="s">
        <v>28604</v>
      </c>
      <c r="I153245">
        <v>66768</v>
      </c>
      <c r="J153245">
        <v>63198.76</v>
      </c>
      <c r="K153245" t="s">
        <v>32032</v>
      </c>
    </row>
    <row r="153246" spans="1:11" hidden="1" x14ac:dyDescent="0.35">
      <c r="A153246">
        <v>153236</v>
      </c>
      <c r="B153246" t="s">
        <v>1021</v>
      </c>
      <c r="C153246" t="s">
        <v>38</v>
      </c>
      <c r="D153246" t="s">
        <v>9630</v>
      </c>
      <c r="E153246" t="s">
        <v>25960</v>
      </c>
      <c r="F153246" t="s">
        <v>32105</v>
      </c>
      <c r="G153246" t="s">
        <v>32106</v>
      </c>
      <c r="H153246" t="s">
        <v>19501</v>
      </c>
      <c r="I153246">
        <v>65000</v>
      </c>
      <c r="J153246">
        <v>60576.89</v>
      </c>
      <c r="K153246" t="s">
        <v>32032</v>
      </c>
    </row>
    <row r="153247" spans="1:11" hidden="1" x14ac:dyDescent="0.35">
      <c r="A153247">
        <v>153237</v>
      </c>
      <c r="B153247" t="s">
        <v>13764</v>
      </c>
      <c r="C153247" t="s">
        <v>134</v>
      </c>
      <c r="D153247" t="s">
        <v>9630</v>
      </c>
      <c r="E153247" t="s">
        <v>28116</v>
      </c>
      <c r="F153247" t="s">
        <v>32273</v>
      </c>
      <c r="G153247" t="s">
        <v>32106</v>
      </c>
      <c r="H153247" t="s">
        <v>32060</v>
      </c>
      <c r="I153247">
        <v>33240</v>
      </c>
      <c r="J153247">
        <v>24585.38</v>
      </c>
      <c r="K153247" t="s">
        <v>32032</v>
      </c>
    </row>
    <row r="153248" spans="1:11" hidden="1" x14ac:dyDescent="0.35">
      <c r="A153248">
        <v>153238</v>
      </c>
      <c r="B153248" t="s">
        <v>216</v>
      </c>
      <c r="D153248" t="s">
        <v>9630</v>
      </c>
      <c r="E153248" t="s">
        <v>29397</v>
      </c>
      <c r="F153248" t="s">
        <v>1308</v>
      </c>
      <c r="G153248" t="s">
        <v>21254</v>
      </c>
      <c r="H153248" t="s">
        <v>32154</v>
      </c>
      <c r="I153248">
        <v>22880</v>
      </c>
      <c r="J153248">
        <v>8297</v>
      </c>
      <c r="K153248" t="s">
        <v>32032</v>
      </c>
    </row>
    <row r="153249" spans="1:11" hidden="1" x14ac:dyDescent="0.35">
      <c r="A153249">
        <v>153239</v>
      </c>
      <c r="B153249" t="s">
        <v>2052</v>
      </c>
      <c r="C153249" t="s">
        <v>21</v>
      </c>
      <c r="D153249" t="s">
        <v>9679</v>
      </c>
      <c r="E153249" t="s">
        <v>32033</v>
      </c>
      <c r="F153249" t="s">
        <v>27147</v>
      </c>
      <c r="G153249" t="s">
        <v>27148</v>
      </c>
      <c r="H153249" t="s">
        <v>2086</v>
      </c>
      <c r="I153249">
        <v>0</v>
      </c>
      <c r="J153249">
        <v>165</v>
      </c>
      <c r="K153249" t="s">
        <v>32032</v>
      </c>
    </row>
    <row r="153250" spans="1:11" hidden="1" x14ac:dyDescent="0.35">
      <c r="A153250">
        <v>153240</v>
      </c>
      <c r="B153250" t="s">
        <v>19710</v>
      </c>
      <c r="C153250" t="s">
        <v>38</v>
      </c>
      <c r="D153250" t="s">
        <v>9689</v>
      </c>
      <c r="E153250" t="s">
        <v>29397</v>
      </c>
      <c r="F153250" t="s">
        <v>3549</v>
      </c>
      <c r="G153250" t="s">
        <v>22584</v>
      </c>
      <c r="H153250" t="s">
        <v>1046</v>
      </c>
      <c r="I153250">
        <v>22880</v>
      </c>
      <c r="J153250">
        <v>14521.33</v>
      </c>
      <c r="K153250" t="s">
        <v>32032</v>
      </c>
    </row>
    <row r="153251" spans="1:11" hidden="1" x14ac:dyDescent="0.35">
      <c r="A153251">
        <v>153241</v>
      </c>
      <c r="B153251" t="s">
        <v>2502</v>
      </c>
      <c r="C153251" t="s">
        <v>21</v>
      </c>
      <c r="D153251" t="s">
        <v>9689</v>
      </c>
      <c r="E153251" t="s">
        <v>27864</v>
      </c>
      <c r="F153251" t="s">
        <v>26988</v>
      </c>
      <c r="G153251" t="s">
        <v>26989</v>
      </c>
      <c r="H153251" t="s">
        <v>9690</v>
      </c>
      <c r="I153251">
        <v>92548</v>
      </c>
      <c r="J153251">
        <v>144545.78</v>
      </c>
      <c r="K153251" t="s">
        <v>32032</v>
      </c>
    </row>
    <row r="153252" spans="1:11" hidden="1" x14ac:dyDescent="0.35">
      <c r="A153252">
        <v>153242</v>
      </c>
      <c r="B153252" t="s">
        <v>759</v>
      </c>
      <c r="C153252" t="s">
        <v>112</v>
      </c>
      <c r="D153252" t="s">
        <v>9689</v>
      </c>
      <c r="E153252" t="s">
        <v>29372</v>
      </c>
      <c r="F153252" t="s">
        <v>494</v>
      </c>
      <c r="G153252" t="s">
        <v>19493</v>
      </c>
      <c r="H153252" t="s">
        <v>23775</v>
      </c>
      <c r="I153252">
        <v>46107</v>
      </c>
      <c r="J153252">
        <v>62682.879999999997</v>
      </c>
      <c r="K153252" t="s">
        <v>32032</v>
      </c>
    </row>
    <row r="153253" spans="1:11" hidden="1" x14ac:dyDescent="0.35">
      <c r="A153253">
        <v>153243</v>
      </c>
      <c r="B153253" t="s">
        <v>123</v>
      </c>
      <c r="C153253" t="s">
        <v>42</v>
      </c>
      <c r="D153253" t="s">
        <v>9689</v>
      </c>
      <c r="E153253" t="s">
        <v>29426</v>
      </c>
      <c r="F153253" t="s">
        <v>975</v>
      </c>
      <c r="G153253" t="s">
        <v>19563</v>
      </c>
      <c r="H153253" t="s">
        <v>1436</v>
      </c>
      <c r="I153253">
        <v>69539</v>
      </c>
      <c r="J153253">
        <v>69231.33</v>
      </c>
      <c r="K153253" t="s">
        <v>32032</v>
      </c>
    </row>
    <row r="153254" spans="1:11" hidden="1" x14ac:dyDescent="0.35">
      <c r="A153254">
        <v>153244</v>
      </c>
      <c r="B153254" t="s">
        <v>1101</v>
      </c>
      <c r="C153254" t="s">
        <v>124</v>
      </c>
      <c r="D153254" t="s">
        <v>9689</v>
      </c>
      <c r="E153254" t="s">
        <v>28668</v>
      </c>
      <c r="F153254" t="s">
        <v>1605</v>
      </c>
      <c r="G153254" t="s">
        <v>19744</v>
      </c>
      <c r="H153254" t="s">
        <v>30929</v>
      </c>
      <c r="I153254">
        <v>91284</v>
      </c>
      <c r="J153254">
        <v>95658.35</v>
      </c>
      <c r="K153254" t="s">
        <v>32032</v>
      </c>
    </row>
    <row r="153255" spans="1:11" hidden="1" x14ac:dyDescent="0.35">
      <c r="A153255">
        <v>153245</v>
      </c>
      <c r="B153255" t="s">
        <v>9698</v>
      </c>
      <c r="C153255" t="s">
        <v>197</v>
      </c>
      <c r="D153255" t="s">
        <v>9689</v>
      </c>
      <c r="E153255" t="s">
        <v>26122</v>
      </c>
      <c r="F153255" t="s">
        <v>2898</v>
      </c>
      <c r="G153255" t="s">
        <v>20060</v>
      </c>
      <c r="H153255" t="s">
        <v>1708</v>
      </c>
      <c r="I153255">
        <v>144845</v>
      </c>
      <c r="J153255">
        <v>268149.5</v>
      </c>
      <c r="K153255" t="s">
        <v>32032</v>
      </c>
    </row>
    <row r="153256" spans="1:11" hidden="1" x14ac:dyDescent="0.35">
      <c r="A153256">
        <v>153246</v>
      </c>
      <c r="B153256" t="s">
        <v>331</v>
      </c>
      <c r="C153256" t="s">
        <v>42</v>
      </c>
      <c r="D153256" t="s">
        <v>9689</v>
      </c>
      <c r="E153256" t="s">
        <v>29209</v>
      </c>
      <c r="F153256" t="s">
        <v>312</v>
      </c>
      <c r="G153256" t="s">
        <v>19438</v>
      </c>
      <c r="H153256" t="s">
        <v>555</v>
      </c>
      <c r="I153256">
        <v>36782</v>
      </c>
      <c r="J153256">
        <v>37283.61</v>
      </c>
      <c r="K153256" t="s">
        <v>32032</v>
      </c>
    </row>
    <row r="153257" spans="1:11" hidden="1" x14ac:dyDescent="0.35">
      <c r="A153257">
        <v>153301</v>
      </c>
      <c r="B153257" t="s">
        <v>5346</v>
      </c>
      <c r="C153257" t="s">
        <v>47</v>
      </c>
      <c r="D153257" t="s">
        <v>9523</v>
      </c>
      <c r="E153257" t="s">
        <v>29463</v>
      </c>
      <c r="F153257" t="s">
        <v>386</v>
      </c>
      <c r="G153257" t="s">
        <v>19819</v>
      </c>
      <c r="H153257" t="s">
        <v>9559</v>
      </c>
      <c r="I153257">
        <v>47767</v>
      </c>
      <c r="J153257">
        <v>58940.49</v>
      </c>
      <c r="K153257" t="s">
        <v>32032</v>
      </c>
    </row>
    <row r="153258" spans="1:11" hidden="1" x14ac:dyDescent="0.35">
      <c r="A153258">
        <v>153247</v>
      </c>
      <c r="B153258" t="s">
        <v>331</v>
      </c>
      <c r="C153258" t="s">
        <v>42</v>
      </c>
      <c r="D153258" t="s">
        <v>9689</v>
      </c>
      <c r="E153258" t="s">
        <v>32033</v>
      </c>
      <c r="F153258" t="s">
        <v>27147</v>
      </c>
      <c r="G153258" t="s">
        <v>27148</v>
      </c>
      <c r="H153258" t="s">
        <v>11635</v>
      </c>
      <c r="I153258">
        <v>0</v>
      </c>
      <c r="J153258">
        <v>165</v>
      </c>
      <c r="K153258" t="s">
        <v>32032</v>
      </c>
    </row>
    <row r="153259" spans="1:11" hidden="1" x14ac:dyDescent="0.35">
      <c r="A153259">
        <v>153248</v>
      </c>
      <c r="B153259" t="s">
        <v>3379</v>
      </c>
      <c r="C153259" t="s">
        <v>32</v>
      </c>
      <c r="D153259" t="s">
        <v>9689</v>
      </c>
      <c r="E153259" t="s">
        <v>28329</v>
      </c>
      <c r="F153259" t="s">
        <v>3047</v>
      </c>
      <c r="G153259" t="s">
        <v>19507</v>
      </c>
      <c r="H153259" t="s">
        <v>9700</v>
      </c>
      <c r="I153259">
        <v>90990</v>
      </c>
      <c r="J153259">
        <v>89958.41</v>
      </c>
      <c r="K153259" t="s">
        <v>32032</v>
      </c>
    </row>
    <row r="153260" spans="1:11" hidden="1" x14ac:dyDescent="0.35">
      <c r="A153260">
        <v>153249</v>
      </c>
      <c r="B153260" t="s">
        <v>339</v>
      </c>
      <c r="C153260" t="s">
        <v>375</v>
      </c>
      <c r="D153260" t="s">
        <v>9689</v>
      </c>
      <c r="E153260" t="s">
        <v>30737</v>
      </c>
      <c r="F153260" t="s">
        <v>1032</v>
      </c>
      <c r="G153260" t="s">
        <v>19396</v>
      </c>
      <c r="H153260" t="s">
        <v>26024</v>
      </c>
      <c r="I153260">
        <v>65328</v>
      </c>
      <c r="J153260">
        <v>66707.94</v>
      </c>
      <c r="K153260" t="s">
        <v>32032</v>
      </c>
    </row>
    <row r="153261" spans="1:11" hidden="1" x14ac:dyDescent="0.35">
      <c r="A153261">
        <v>153250</v>
      </c>
      <c r="B153261" t="s">
        <v>6421</v>
      </c>
      <c r="C153261" t="s">
        <v>134</v>
      </c>
      <c r="D153261" t="s">
        <v>9689</v>
      </c>
      <c r="E153261" t="s">
        <v>29340</v>
      </c>
      <c r="F153261" t="s">
        <v>82</v>
      </c>
      <c r="G153261" t="s">
        <v>19360</v>
      </c>
      <c r="H153261" t="s">
        <v>32115</v>
      </c>
      <c r="I153261">
        <v>43395</v>
      </c>
      <c r="J153261">
        <v>6776.16</v>
      </c>
      <c r="K153261" t="s">
        <v>32032</v>
      </c>
    </row>
    <row r="153262" spans="1:11" hidden="1" x14ac:dyDescent="0.35">
      <c r="A153262">
        <v>153351</v>
      </c>
      <c r="B153262" t="s">
        <v>80</v>
      </c>
      <c r="C153262" t="s">
        <v>38</v>
      </c>
      <c r="D153262" t="s">
        <v>9617</v>
      </c>
      <c r="E153262" t="s">
        <v>27864</v>
      </c>
      <c r="F153262" t="s">
        <v>175</v>
      </c>
      <c r="G153262" t="s">
        <v>19428</v>
      </c>
      <c r="H153262" t="s">
        <v>9618</v>
      </c>
      <c r="I153262">
        <v>92548</v>
      </c>
      <c r="J153262">
        <v>108984.25</v>
      </c>
      <c r="K153262" t="s">
        <v>32032</v>
      </c>
    </row>
    <row r="153263" spans="1:11" hidden="1" x14ac:dyDescent="0.35">
      <c r="A153263">
        <v>153551</v>
      </c>
      <c r="B153263" t="s">
        <v>1659</v>
      </c>
      <c r="D153263" t="s">
        <v>27814</v>
      </c>
      <c r="E153263" t="s">
        <v>32103</v>
      </c>
      <c r="F153263" t="s">
        <v>1504</v>
      </c>
      <c r="G153263" t="s">
        <v>20119</v>
      </c>
      <c r="H153263" t="s">
        <v>30539</v>
      </c>
      <c r="I153263">
        <v>38044</v>
      </c>
      <c r="J153263">
        <v>44776.36</v>
      </c>
      <c r="K153263" t="s">
        <v>32032</v>
      </c>
    </row>
    <row r="153264" spans="1:11" hidden="1" x14ac:dyDescent="0.35">
      <c r="A153264">
        <v>153302</v>
      </c>
      <c r="B153264" t="s">
        <v>9560</v>
      </c>
      <c r="C153264" t="s">
        <v>124</v>
      </c>
      <c r="D153264" t="s">
        <v>9523</v>
      </c>
      <c r="E153264" t="s">
        <v>27974</v>
      </c>
      <c r="F153264" t="s">
        <v>581</v>
      </c>
      <c r="G153264" t="s">
        <v>19533</v>
      </c>
      <c r="H153264" t="s">
        <v>6241</v>
      </c>
      <c r="I153264">
        <v>46107</v>
      </c>
      <c r="J153264">
        <v>64528.2</v>
      </c>
      <c r="K153264" t="s">
        <v>32032</v>
      </c>
    </row>
    <row r="153265" spans="1:11" hidden="1" x14ac:dyDescent="0.35">
      <c r="A153265">
        <v>153303</v>
      </c>
      <c r="B153265" t="s">
        <v>9561</v>
      </c>
      <c r="C153265" t="s">
        <v>112</v>
      </c>
      <c r="D153265" t="s">
        <v>9523</v>
      </c>
      <c r="E153265" t="s">
        <v>27889</v>
      </c>
      <c r="F153265" t="s">
        <v>53</v>
      </c>
      <c r="G153265" t="s">
        <v>20491</v>
      </c>
      <c r="H153265" t="s">
        <v>3847</v>
      </c>
      <c r="I153265">
        <v>36683</v>
      </c>
      <c r="J153265">
        <v>42860.21</v>
      </c>
      <c r="K153265" t="s">
        <v>32032</v>
      </c>
    </row>
    <row r="153266" spans="1:11" hidden="1" x14ac:dyDescent="0.35">
      <c r="A153266">
        <v>153304</v>
      </c>
      <c r="B153266" t="s">
        <v>4394</v>
      </c>
      <c r="D153266" t="s">
        <v>9523</v>
      </c>
      <c r="E153266" t="s">
        <v>29738</v>
      </c>
      <c r="F153266" t="s">
        <v>921</v>
      </c>
      <c r="G153266" t="s">
        <v>19392</v>
      </c>
      <c r="H153266" t="s">
        <v>5923</v>
      </c>
      <c r="I153266">
        <v>57177</v>
      </c>
      <c r="J153266">
        <v>79744.27</v>
      </c>
      <c r="K153266" t="s">
        <v>32032</v>
      </c>
    </row>
    <row r="153267" spans="1:11" hidden="1" x14ac:dyDescent="0.35">
      <c r="A153267">
        <v>153305</v>
      </c>
      <c r="B153267" t="s">
        <v>4345</v>
      </c>
      <c r="C153267" t="s">
        <v>42</v>
      </c>
      <c r="D153267" t="s">
        <v>9523</v>
      </c>
      <c r="E153267" t="s">
        <v>29376</v>
      </c>
      <c r="F153267" t="s">
        <v>1636</v>
      </c>
      <c r="G153267" t="s">
        <v>19757</v>
      </c>
      <c r="H153267" t="s">
        <v>28294</v>
      </c>
      <c r="I153267">
        <v>22880</v>
      </c>
      <c r="J153267">
        <v>1570.08</v>
      </c>
      <c r="K153267" t="s">
        <v>32032</v>
      </c>
    </row>
    <row r="153268" spans="1:11" hidden="1" x14ac:dyDescent="0.35">
      <c r="A153268">
        <v>153306</v>
      </c>
      <c r="B153268" t="s">
        <v>331</v>
      </c>
      <c r="C153268" t="s">
        <v>21</v>
      </c>
      <c r="D153268" t="s">
        <v>9523</v>
      </c>
      <c r="E153268" t="s">
        <v>32033</v>
      </c>
      <c r="F153268" t="s">
        <v>27147</v>
      </c>
      <c r="G153268" t="s">
        <v>27148</v>
      </c>
      <c r="H153268" t="s">
        <v>29520</v>
      </c>
      <c r="I153268">
        <v>0</v>
      </c>
      <c r="J153268">
        <v>165</v>
      </c>
      <c r="K153268" t="s">
        <v>32032</v>
      </c>
    </row>
    <row r="153269" spans="1:11" hidden="1" x14ac:dyDescent="0.35">
      <c r="A153269">
        <v>153307</v>
      </c>
      <c r="B153269" t="s">
        <v>29154</v>
      </c>
      <c r="C153269" t="s">
        <v>197</v>
      </c>
      <c r="D153269" t="s">
        <v>9523</v>
      </c>
      <c r="E153269" t="s">
        <v>29193</v>
      </c>
      <c r="F153269" t="s">
        <v>14771</v>
      </c>
      <c r="G153269" t="s">
        <v>28074</v>
      </c>
      <c r="H153269" t="s">
        <v>2210</v>
      </c>
      <c r="I153269">
        <v>24960</v>
      </c>
      <c r="J153269">
        <v>6558</v>
      </c>
      <c r="K153269" t="s">
        <v>32032</v>
      </c>
    </row>
    <row r="153270" spans="1:11" hidden="1" x14ac:dyDescent="0.35">
      <c r="A153270">
        <v>153308</v>
      </c>
      <c r="B153270" t="s">
        <v>7956</v>
      </c>
      <c r="C153270" t="s">
        <v>47</v>
      </c>
      <c r="D153270" t="s">
        <v>9523</v>
      </c>
      <c r="E153270" t="s">
        <v>27889</v>
      </c>
      <c r="F153270" t="s">
        <v>1798</v>
      </c>
      <c r="G153270" t="s">
        <v>20128</v>
      </c>
      <c r="H153270" t="s">
        <v>9562</v>
      </c>
      <c r="I153270">
        <v>36683</v>
      </c>
      <c r="J153270">
        <v>37747.19</v>
      </c>
      <c r="K153270" t="s">
        <v>32032</v>
      </c>
    </row>
    <row r="153271" spans="1:11" hidden="1" x14ac:dyDescent="0.35">
      <c r="A153271">
        <v>153309</v>
      </c>
      <c r="B153271" t="s">
        <v>1134</v>
      </c>
      <c r="C153271" t="s">
        <v>375</v>
      </c>
      <c r="D153271" t="s">
        <v>9523</v>
      </c>
      <c r="E153271" t="s">
        <v>29277</v>
      </c>
      <c r="F153271" t="s">
        <v>6475</v>
      </c>
      <c r="G153271" t="s">
        <v>20584</v>
      </c>
      <c r="H153271" t="s">
        <v>19421</v>
      </c>
      <c r="I153271">
        <v>24960</v>
      </c>
      <c r="J153271">
        <v>10713.96</v>
      </c>
      <c r="K153271" t="s">
        <v>32032</v>
      </c>
    </row>
    <row r="153272" spans="1:11" hidden="1" x14ac:dyDescent="0.35">
      <c r="A153272">
        <v>153310</v>
      </c>
      <c r="B153272" t="s">
        <v>4843</v>
      </c>
      <c r="D153272" t="s">
        <v>9523</v>
      </c>
      <c r="E153272" t="s">
        <v>28146</v>
      </c>
      <c r="F153272" t="s">
        <v>4055</v>
      </c>
      <c r="G153272" t="s">
        <v>20291</v>
      </c>
      <c r="H153272" t="s">
        <v>32140</v>
      </c>
      <c r="I153272">
        <v>145000</v>
      </c>
      <c r="J153272">
        <v>55769.2</v>
      </c>
      <c r="K153272" t="s">
        <v>32032</v>
      </c>
    </row>
    <row r="153273" spans="1:11" hidden="1" x14ac:dyDescent="0.35">
      <c r="A153273">
        <v>153311</v>
      </c>
      <c r="B153273" t="s">
        <v>33431</v>
      </c>
      <c r="C153273" t="s">
        <v>375</v>
      </c>
      <c r="D153273" t="s">
        <v>9523</v>
      </c>
      <c r="E153273" t="s">
        <v>27856</v>
      </c>
      <c r="F153273" t="s">
        <v>140</v>
      </c>
      <c r="G153273" t="s">
        <v>19440</v>
      </c>
      <c r="H153273" t="s">
        <v>32216</v>
      </c>
      <c r="I153273">
        <v>53512</v>
      </c>
      <c r="J153273">
        <v>4328.62</v>
      </c>
      <c r="K153273" t="s">
        <v>32032</v>
      </c>
    </row>
    <row r="153274" spans="1:11" hidden="1" x14ac:dyDescent="0.35">
      <c r="A153274">
        <v>153312</v>
      </c>
      <c r="B153274" t="s">
        <v>9565</v>
      </c>
      <c r="D153274" t="s">
        <v>9523</v>
      </c>
      <c r="E153274" t="s">
        <v>27889</v>
      </c>
      <c r="F153274" t="s">
        <v>1595</v>
      </c>
      <c r="G153274" t="s">
        <v>19891</v>
      </c>
      <c r="H153274" t="s">
        <v>1593</v>
      </c>
      <c r="I153274">
        <v>38819</v>
      </c>
      <c r="J153274">
        <v>46589.38</v>
      </c>
      <c r="K153274" t="s">
        <v>32032</v>
      </c>
    </row>
    <row r="153275" spans="1:11" hidden="1" x14ac:dyDescent="0.35">
      <c r="A153275">
        <v>153313</v>
      </c>
      <c r="B153275" t="s">
        <v>12842</v>
      </c>
      <c r="C153275" t="s">
        <v>38</v>
      </c>
      <c r="D153275" t="s">
        <v>9523</v>
      </c>
      <c r="E153275" t="s">
        <v>29254</v>
      </c>
      <c r="F153275" t="s">
        <v>5083</v>
      </c>
      <c r="G153275" t="s">
        <v>26952</v>
      </c>
      <c r="H153275" t="s">
        <v>30895</v>
      </c>
      <c r="I153275">
        <v>40094</v>
      </c>
      <c r="J153275">
        <v>27813.51</v>
      </c>
      <c r="K153275" t="s">
        <v>32032</v>
      </c>
    </row>
    <row r="153276" spans="1:11" hidden="1" x14ac:dyDescent="0.35">
      <c r="A153276">
        <v>153314</v>
      </c>
      <c r="B153276" t="s">
        <v>17211</v>
      </c>
      <c r="C153276" t="s">
        <v>14</v>
      </c>
      <c r="D153276" t="s">
        <v>9523</v>
      </c>
      <c r="E153276" t="s">
        <v>30141</v>
      </c>
      <c r="F153276" t="s">
        <v>581</v>
      </c>
      <c r="G153276" t="s">
        <v>19533</v>
      </c>
      <c r="H153276" t="s">
        <v>29685</v>
      </c>
      <c r="I153276">
        <v>37080</v>
      </c>
      <c r="J153276">
        <v>42881.43</v>
      </c>
      <c r="K153276" t="s">
        <v>32032</v>
      </c>
    </row>
    <row r="153277" spans="1:11" hidden="1" x14ac:dyDescent="0.35">
      <c r="A153277">
        <v>153315</v>
      </c>
      <c r="B153277" t="s">
        <v>31</v>
      </c>
      <c r="C153277" t="s">
        <v>32</v>
      </c>
      <c r="D153277" t="s">
        <v>9523</v>
      </c>
      <c r="E153277" t="s">
        <v>3706</v>
      </c>
      <c r="F153277" t="s">
        <v>1311</v>
      </c>
      <c r="G153277" t="s">
        <v>19419</v>
      </c>
      <c r="H153277" t="s">
        <v>32718</v>
      </c>
      <c r="I153277">
        <v>40871</v>
      </c>
      <c r="J153277">
        <v>27348.52</v>
      </c>
      <c r="K153277" t="s">
        <v>32032</v>
      </c>
    </row>
    <row r="153278" spans="1:11" hidden="1" x14ac:dyDescent="0.35">
      <c r="A153278">
        <v>153316</v>
      </c>
      <c r="B153278" t="s">
        <v>3101</v>
      </c>
      <c r="D153278" t="s">
        <v>9523</v>
      </c>
      <c r="E153278" t="s">
        <v>1424</v>
      </c>
      <c r="F153278" t="s">
        <v>1448</v>
      </c>
      <c r="G153278" t="s">
        <v>29920</v>
      </c>
      <c r="H153278" t="s">
        <v>31026</v>
      </c>
      <c r="I153278">
        <v>63556</v>
      </c>
      <c r="J153278">
        <v>65242.73</v>
      </c>
      <c r="K153278" t="s">
        <v>32032</v>
      </c>
    </row>
    <row r="153279" spans="1:11" hidden="1" x14ac:dyDescent="0.35">
      <c r="A153279">
        <v>153317</v>
      </c>
      <c r="B153279" t="s">
        <v>4177</v>
      </c>
      <c r="C153279" t="s">
        <v>149</v>
      </c>
      <c r="D153279" t="s">
        <v>9523</v>
      </c>
      <c r="E153279" t="s">
        <v>29187</v>
      </c>
      <c r="F153279" t="s">
        <v>386</v>
      </c>
      <c r="G153279" t="s">
        <v>19819</v>
      </c>
      <c r="H153279" t="s">
        <v>9729</v>
      </c>
      <c r="I153279">
        <v>37401</v>
      </c>
      <c r="J153279">
        <v>37993.769999999997</v>
      </c>
      <c r="K153279" t="s">
        <v>32032</v>
      </c>
    </row>
    <row r="153280" spans="1:11" hidden="1" x14ac:dyDescent="0.35">
      <c r="A153280">
        <v>153318</v>
      </c>
      <c r="B153280" t="s">
        <v>952</v>
      </c>
      <c r="C153280" t="s">
        <v>32</v>
      </c>
      <c r="D153280" t="s">
        <v>9523</v>
      </c>
      <c r="E153280" t="s">
        <v>26059</v>
      </c>
      <c r="F153280" t="s">
        <v>2669</v>
      </c>
      <c r="G153280" t="s">
        <v>19833</v>
      </c>
      <c r="H153280" t="s">
        <v>6827</v>
      </c>
      <c r="I153280">
        <v>82000</v>
      </c>
      <c r="J153280">
        <v>84070.5</v>
      </c>
      <c r="K153280" t="s">
        <v>32032</v>
      </c>
    </row>
    <row r="153281" spans="1:11" hidden="1" x14ac:dyDescent="0.35">
      <c r="A153281">
        <v>153319</v>
      </c>
      <c r="B153281" t="s">
        <v>393</v>
      </c>
      <c r="C153281" t="s">
        <v>47</v>
      </c>
      <c r="D153281" t="s">
        <v>9523</v>
      </c>
      <c r="E153281" t="s">
        <v>29440</v>
      </c>
      <c r="F153281" t="s">
        <v>1359</v>
      </c>
      <c r="G153281" t="s">
        <v>19723</v>
      </c>
      <c r="H153281" t="s">
        <v>793</v>
      </c>
      <c r="I153281">
        <v>51963</v>
      </c>
      <c r="J153281">
        <v>65520.76</v>
      </c>
      <c r="K153281" t="s">
        <v>32032</v>
      </c>
    </row>
    <row r="153282" spans="1:11" hidden="1" x14ac:dyDescent="0.35">
      <c r="A153282">
        <v>153320</v>
      </c>
      <c r="B153282" t="s">
        <v>9570</v>
      </c>
      <c r="C153282" t="s">
        <v>21</v>
      </c>
      <c r="D153282" t="s">
        <v>9523</v>
      </c>
      <c r="E153282" t="s">
        <v>16937</v>
      </c>
      <c r="F153282" t="s">
        <v>75</v>
      </c>
      <c r="G153282" t="s">
        <v>19399</v>
      </c>
      <c r="H153282" t="s">
        <v>9571</v>
      </c>
      <c r="I153282">
        <v>11642</v>
      </c>
      <c r="J153282">
        <v>11733.04</v>
      </c>
      <c r="K153282" t="s">
        <v>32032</v>
      </c>
    </row>
    <row r="153283" spans="1:11" hidden="1" x14ac:dyDescent="0.35">
      <c r="A153283">
        <v>153321</v>
      </c>
      <c r="B153283" t="s">
        <v>9570</v>
      </c>
      <c r="C153283" t="s">
        <v>21</v>
      </c>
      <c r="D153283" t="s">
        <v>9523</v>
      </c>
      <c r="E153283" t="s">
        <v>16937</v>
      </c>
      <c r="F153283" t="s">
        <v>16938</v>
      </c>
      <c r="G153283" t="s">
        <v>16939</v>
      </c>
      <c r="H153283" t="s">
        <v>328</v>
      </c>
      <c r="I153283">
        <v>23941</v>
      </c>
      <c r="J153283">
        <v>1174.02</v>
      </c>
      <c r="K153283" t="s">
        <v>32032</v>
      </c>
    </row>
    <row r="153284" spans="1:11" hidden="1" x14ac:dyDescent="0.35">
      <c r="A153284">
        <v>153322</v>
      </c>
      <c r="B153284" t="s">
        <v>6186</v>
      </c>
      <c r="C153284" t="s">
        <v>375</v>
      </c>
      <c r="D153284" t="s">
        <v>9523</v>
      </c>
      <c r="E153284" t="s">
        <v>29188</v>
      </c>
      <c r="F153284" t="s">
        <v>27875</v>
      </c>
      <c r="G153284" t="s">
        <v>27876</v>
      </c>
      <c r="H153284" t="s">
        <v>6274</v>
      </c>
      <c r="I153284">
        <v>56370</v>
      </c>
      <c r="J153284">
        <v>72763.3</v>
      </c>
      <c r="K153284" t="s">
        <v>32032</v>
      </c>
    </row>
    <row r="153285" spans="1:11" hidden="1" x14ac:dyDescent="0.35">
      <c r="A153285">
        <v>153323</v>
      </c>
      <c r="B153285" t="s">
        <v>27807</v>
      </c>
      <c r="D153285" t="s">
        <v>27808</v>
      </c>
      <c r="E153285" t="s">
        <v>29698</v>
      </c>
      <c r="F153285" t="s">
        <v>900</v>
      </c>
      <c r="G153285" t="s">
        <v>19353</v>
      </c>
      <c r="H153285" t="s">
        <v>27001</v>
      </c>
      <c r="I153285">
        <v>91723</v>
      </c>
      <c r="J153285">
        <v>92475.1</v>
      </c>
      <c r="K153285" t="s">
        <v>32032</v>
      </c>
    </row>
    <row r="153286" spans="1:11" hidden="1" x14ac:dyDescent="0.35">
      <c r="A153286">
        <v>153324</v>
      </c>
      <c r="B153286" t="s">
        <v>4629</v>
      </c>
      <c r="C153286" t="s">
        <v>112</v>
      </c>
      <c r="D153286" t="s">
        <v>9576</v>
      </c>
      <c r="E153286" t="s">
        <v>32033</v>
      </c>
      <c r="F153286" t="s">
        <v>27147</v>
      </c>
      <c r="G153286" t="s">
        <v>27148</v>
      </c>
      <c r="H153286" t="s">
        <v>15250</v>
      </c>
      <c r="I153286">
        <v>0</v>
      </c>
      <c r="J153286">
        <v>165</v>
      </c>
      <c r="K153286" t="s">
        <v>32032</v>
      </c>
    </row>
    <row r="153287" spans="1:11" hidden="1" x14ac:dyDescent="0.35">
      <c r="A153287">
        <v>153325</v>
      </c>
      <c r="B153287" t="s">
        <v>3095</v>
      </c>
      <c r="C153287" t="s">
        <v>8</v>
      </c>
      <c r="D153287" t="s">
        <v>9576</v>
      </c>
      <c r="E153287" t="s">
        <v>30451</v>
      </c>
      <c r="F153287" t="s">
        <v>3671</v>
      </c>
      <c r="G153287" t="s">
        <v>20865</v>
      </c>
      <c r="H153287" t="s">
        <v>29432</v>
      </c>
      <c r="I153287">
        <v>66118</v>
      </c>
      <c r="J153287">
        <v>66564.97</v>
      </c>
      <c r="K153287" t="s">
        <v>32032</v>
      </c>
    </row>
    <row r="153288" spans="1:11" hidden="1" x14ac:dyDescent="0.35">
      <c r="A153288">
        <v>153326</v>
      </c>
      <c r="B153288" t="s">
        <v>3490</v>
      </c>
      <c r="C153288" t="s">
        <v>297</v>
      </c>
      <c r="D153288" t="s">
        <v>9577</v>
      </c>
      <c r="E153288" t="s">
        <v>32103</v>
      </c>
      <c r="F153288" t="s">
        <v>942</v>
      </c>
      <c r="G153288" t="s">
        <v>19555</v>
      </c>
      <c r="H153288" t="s">
        <v>3918</v>
      </c>
      <c r="I153288">
        <v>41623</v>
      </c>
      <c r="J153288">
        <v>40535.4</v>
      </c>
      <c r="K153288" t="s">
        <v>32032</v>
      </c>
    </row>
    <row r="153289" spans="1:11" hidden="1" x14ac:dyDescent="0.35">
      <c r="A153289">
        <v>153327</v>
      </c>
      <c r="B153289" t="s">
        <v>31</v>
      </c>
      <c r="C153289" t="s">
        <v>21</v>
      </c>
      <c r="D153289" t="s">
        <v>9577</v>
      </c>
      <c r="E153289" t="s">
        <v>29334</v>
      </c>
      <c r="F153289" t="s">
        <v>1493</v>
      </c>
      <c r="G153289" t="s">
        <v>19980</v>
      </c>
      <c r="H153289" t="s">
        <v>9578</v>
      </c>
      <c r="I153289">
        <v>47767</v>
      </c>
      <c r="J153289">
        <v>48541.07</v>
      </c>
      <c r="K153289" t="s">
        <v>32032</v>
      </c>
    </row>
    <row r="153290" spans="1:11" hidden="1" x14ac:dyDescent="0.35">
      <c r="A153290">
        <v>153328</v>
      </c>
      <c r="B153290" t="s">
        <v>80</v>
      </c>
      <c r="C153290" t="s">
        <v>14</v>
      </c>
      <c r="D153290" t="s">
        <v>9577</v>
      </c>
      <c r="E153290" t="s">
        <v>26037</v>
      </c>
      <c r="F153290" t="s">
        <v>7372</v>
      </c>
      <c r="G153290" t="s">
        <v>20522</v>
      </c>
      <c r="H153290" t="s">
        <v>9579</v>
      </c>
      <c r="I153290">
        <v>105909</v>
      </c>
      <c r="J153290">
        <v>196337.08</v>
      </c>
      <c r="K153290" t="s">
        <v>32032</v>
      </c>
    </row>
    <row r="153291" spans="1:11" hidden="1" x14ac:dyDescent="0.35">
      <c r="A153291">
        <v>153329</v>
      </c>
      <c r="B153291" t="s">
        <v>301</v>
      </c>
      <c r="C153291" t="s">
        <v>149</v>
      </c>
      <c r="D153291" t="s">
        <v>9580</v>
      </c>
      <c r="E153291" t="s">
        <v>27852</v>
      </c>
      <c r="F153291" t="s">
        <v>4482</v>
      </c>
      <c r="G153291" t="s">
        <v>20073</v>
      </c>
      <c r="H153291" t="s">
        <v>6592</v>
      </c>
      <c r="I153291">
        <v>107364</v>
      </c>
      <c r="J153291">
        <v>110439.18</v>
      </c>
      <c r="K153291" t="s">
        <v>32032</v>
      </c>
    </row>
    <row r="153292" spans="1:11" hidden="1" x14ac:dyDescent="0.35">
      <c r="A153292">
        <v>153330</v>
      </c>
      <c r="B153292" t="s">
        <v>33432</v>
      </c>
      <c r="C153292" t="s">
        <v>21</v>
      </c>
      <c r="D153292" t="s">
        <v>9504</v>
      </c>
      <c r="E153292" t="s">
        <v>29277</v>
      </c>
      <c r="F153292" t="s">
        <v>32041</v>
      </c>
      <c r="G153292" t="s">
        <v>32042</v>
      </c>
      <c r="H153292" t="s">
        <v>32056</v>
      </c>
      <c r="I153292">
        <v>22880</v>
      </c>
      <c r="J153292">
        <v>0</v>
      </c>
      <c r="K153292" t="s">
        <v>32032</v>
      </c>
    </row>
    <row r="153293" spans="1:11" hidden="1" x14ac:dyDescent="0.35">
      <c r="A153293">
        <v>153331</v>
      </c>
      <c r="B153293" t="s">
        <v>1220</v>
      </c>
      <c r="C153293" t="s">
        <v>21</v>
      </c>
      <c r="D153293" t="s">
        <v>9504</v>
      </c>
      <c r="E153293" t="s">
        <v>23351</v>
      </c>
      <c r="F153293" t="s">
        <v>2451</v>
      </c>
      <c r="G153293" t="s">
        <v>20205</v>
      </c>
      <c r="H153293" t="s">
        <v>5009</v>
      </c>
      <c r="I153293">
        <v>72324</v>
      </c>
      <c r="J153293">
        <v>139731.51</v>
      </c>
      <c r="K153293" t="s">
        <v>32032</v>
      </c>
    </row>
    <row r="153294" spans="1:11" hidden="1" x14ac:dyDescent="0.35">
      <c r="A153294">
        <v>153332</v>
      </c>
      <c r="B153294" t="s">
        <v>9581</v>
      </c>
      <c r="D153294" t="s">
        <v>9504</v>
      </c>
      <c r="E153294" t="s">
        <v>27861</v>
      </c>
      <c r="F153294" t="s">
        <v>2615</v>
      </c>
      <c r="G153294" t="s">
        <v>19700</v>
      </c>
      <c r="H153294" t="s">
        <v>181</v>
      </c>
      <c r="I153294">
        <v>38550</v>
      </c>
      <c r="J153294">
        <v>45018.75</v>
      </c>
      <c r="K153294" t="s">
        <v>32032</v>
      </c>
    </row>
    <row r="153295" spans="1:11" hidden="1" x14ac:dyDescent="0.35">
      <c r="A153295">
        <v>153333</v>
      </c>
      <c r="B153295" t="s">
        <v>1141</v>
      </c>
      <c r="C153295" t="s">
        <v>112</v>
      </c>
      <c r="D153295" t="s">
        <v>9504</v>
      </c>
      <c r="E153295" t="s">
        <v>29372</v>
      </c>
      <c r="F153295" t="s">
        <v>494</v>
      </c>
      <c r="G153295" t="s">
        <v>19493</v>
      </c>
      <c r="H153295" t="s">
        <v>23775</v>
      </c>
      <c r="I153295">
        <v>46107</v>
      </c>
      <c r="J153295">
        <v>49720.78</v>
      </c>
      <c r="K153295" t="s">
        <v>32032</v>
      </c>
    </row>
    <row r="153296" spans="1:11" hidden="1" x14ac:dyDescent="0.35">
      <c r="A153296">
        <v>153334</v>
      </c>
      <c r="B153296" t="s">
        <v>9582</v>
      </c>
      <c r="D153296" t="s">
        <v>9504</v>
      </c>
      <c r="E153296" t="s">
        <v>29292</v>
      </c>
      <c r="F153296" t="s">
        <v>946</v>
      </c>
      <c r="G153296" t="s">
        <v>19590</v>
      </c>
      <c r="H153296" t="s">
        <v>9583</v>
      </c>
      <c r="I153296">
        <v>53451</v>
      </c>
      <c r="J153296">
        <v>57694.6</v>
      </c>
      <c r="K153296" t="s">
        <v>32032</v>
      </c>
    </row>
    <row r="153297" spans="1:11" hidden="1" x14ac:dyDescent="0.35">
      <c r="A153297">
        <v>153335</v>
      </c>
      <c r="B153297" t="s">
        <v>1147</v>
      </c>
      <c r="C153297" t="s">
        <v>197</v>
      </c>
      <c r="D153297" t="s">
        <v>9504</v>
      </c>
      <c r="E153297" t="s">
        <v>29187</v>
      </c>
      <c r="F153297" t="s">
        <v>10981</v>
      </c>
      <c r="G153297" t="s">
        <v>20237</v>
      </c>
      <c r="H153297" t="s">
        <v>40</v>
      </c>
      <c r="I153297">
        <v>32433</v>
      </c>
      <c r="J153297">
        <v>30725.99</v>
      </c>
      <c r="K153297" t="s">
        <v>32032</v>
      </c>
    </row>
    <row r="153298" spans="1:11" hidden="1" x14ac:dyDescent="0.35">
      <c r="A153298">
        <v>153336</v>
      </c>
      <c r="B153298" t="s">
        <v>26910</v>
      </c>
      <c r="C153298" t="s">
        <v>38</v>
      </c>
      <c r="D153298" t="s">
        <v>9504</v>
      </c>
      <c r="E153298" t="s">
        <v>29922</v>
      </c>
      <c r="F153298" t="s">
        <v>910</v>
      </c>
      <c r="G153298" t="s">
        <v>19506</v>
      </c>
      <c r="H153298" t="s">
        <v>26911</v>
      </c>
      <c r="I153298">
        <v>50301</v>
      </c>
      <c r="J153298">
        <v>50620.63</v>
      </c>
      <c r="K153298" t="s">
        <v>32032</v>
      </c>
    </row>
    <row r="153299" spans="1:11" hidden="1" x14ac:dyDescent="0.35">
      <c r="A153299">
        <v>153337</v>
      </c>
      <c r="B153299" t="s">
        <v>29157</v>
      </c>
      <c r="D153299" t="s">
        <v>9504</v>
      </c>
      <c r="E153299" t="s">
        <v>27861</v>
      </c>
      <c r="F153299" t="s">
        <v>26986</v>
      </c>
      <c r="G153299" t="s">
        <v>26987</v>
      </c>
      <c r="H153299" t="s">
        <v>28333</v>
      </c>
      <c r="I153299">
        <v>35102</v>
      </c>
      <c r="J153299">
        <v>52609.32</v>
      </c>
      <c r="K153299" t="s">
        <v>32032</v>
      </c>
    </row>
    <row r="153300" spans="1:11" hidden="1" x14ac:dyDescent="0.35">
      <c r="A153300">
        <v>153338</v>
      </c>
      <c r="B153300" t="s">
        <v>1862</v>
      </c>
      <c r="C153300" t="s">
        <v>38</v>
      </c>
      <c r="D153300" t="s">
        <v>9504</v>
      </c>
      <c r="E153300" t="s">
        <v>29194</v>
      </c>
      <c r="F153300" t="s">
        <v>1917</v>
      </c>
      <c r="G153300" t="s">
        <v>20340</v>
      </c>
      <c r="H153300" t="s">
        <v>23809</v>
      </c>
      <c r="I153300">
        <v>32292</v>
      </c>
      <c r="J153300">
        <v>9741.94</v>
      </c>
      <c r="K153300" t="s">
        <v>32032</v>
      </c>
    </row>
    <row r="153301" spans="1:11" hidden="1" x14ac:dyDescent="0.35">
      <c r="A153301">
        <v>153339</v>
      </c>
      <c r="B153301" t="s">
        <v>33433</v>
      </c>
      <c r="C153301" t="s">
        <v>47</v>
      </c>
      <c r="D153301" t="s">
        <v>9504</v>
      </c>
      <c r="E153301" t="s">
        <v>32033</v>
      </c>
      <c r="F153301" t="s">
        <v>27147</v>
      </c>
      <c r="G153301" t="s">
        <v>27148</v>
      </c>
      <c r="H153301" t="s">
        <v>2086</v>
      </c>
      <c r="I153301">
        <v>0</v>
      </c>
      <c r="J153301">
        <v>165</v>
      </c>
      <c r="K153301" t="s">
        <v>32032</v>
      </c>
    </row>
    <row r="153302" spans="1:11" hidden="1" x14ac:dyDescent="0.35">
      <c r="A153302">
        <v>153340</v>
      </c>
      <c r="B153302" t="s">
        <v>705</v>
      </c>
      <c r="C153302" t="s">
        <v>149</v>
      </c>
      <c r="D153302" t="s">
        <v>9504</v>
      </c>
      <c r="E153302" t="s">
        <v>26122</v>
      </c>
      <c r="F153302" t="s">
        <v>2898</v>
      </c>
      <c r="G153302" t="s">
        <v>20060</v>
      </c>
      <c r="H153302" t="s">
        <v>9587</v>
      </c>
      <c r="I153302">
        <v>159330</v>
      </c>
      <c r="J153302">
        <v>173063.48</v>
      </c>
      <c r="K153302" t="s">
        <v>32032</v>
      </c>
    </row>
    <row r="153303" spans="1:11" hidden="1" x14ac:dyDescent="0.35">
      <c r="A153303">
        <v>153341</v>
      </c>
      <c r="B153303" t="s">
        <v>9588</v>
      </c>
      <c r="C153303" t="s">
        <v>14</v>
      </c>
      <c r="D153303" t="s">
        <v>9504</v>
      </c>
      <c r="E153303" t="s">
        <v>1790</v>
      </c>
      <c r="F153303" t="s">
        <v>366</v>
      </c>
      <c r="G153303" t="s">
        <v>20002</v>
      </c>
      <c r="H153303" t="s">
        <v>5923</v>
      </c>
      <c r="I153303">
        <v>117273</v>
      </c>
      <c r="J153303">
        <v>160499.29</v>
      </c>
      <c r="K153303" t="s">
        <v>32032</v>
      </c>
    </row>
    <row r="153304" spans="1:11" hidden="1" x14ac:dyDescent="0.35">
      <c r="A153304">
        <v>153342</v>
      </c>
      <c r="B153304" t="s">
        <v>301</v>
      </c>
      <c r="C153304" t="s">
        <v>38</v>
      </c>
      <c r="D153304" t="s">
        <v>9504</v>
      </c>
      <c r="E153304" t="s">
        <v>27864</v>
      </c>
      <c r="F153304" t="s">
        <v>864</v>
      </c>
      <c r="G153304" t="s">
        <v>19633</v>
      </c>
      <c r="H153304" t="s">
        <v>30222</v>
      </c>
      <c r="I153304">
        <v>54454</v>
      </c>
      <c r="J153304">
        <v>76106.73</v>
      </c>
      <c r="K153304" t="s">
        <v>32032</v>
      </c>
    </row>
    <row r="153305" spans="1:11" hidden="1" x14ac:dyDescent="0.35">
      <c r="A153305">
        <v>153343</v>
      </c>
      <c r="B153305" t="s">
        <v>5927</v>
      </c>
      <c r="D153305" t="s">
        <v>9504</v>
      </c>
      <c r="E153305" t="s">
        <v>27934</v>
      </c>
      <c r="F153305" t="s">
        <v>2615</v>
      </c>
      <c r="G153305" t="s">
        <v>19700</v>
      </c>
      <c r="H153305" t="s">
        <v>69</v>
      </c>
      <c r="I153305">
        <v>44119</v>
      </c>
      <c r="J153305">
        <v>51954.66</v>
      </c>
      <c r="K153305" t="s">
        <v>32032</v>
      </c>
    </row>
    <row r="153306" spans="1:11" hidden="1" x14ac:dyDescent="0.35">
      <c r="A153306">
        <v>153344</v>
      </c>
      <c r="B153306" t="s">
        <v>29158</v>
      </c>
      <c r="C153306" t="s">
        <v>42</v>
      </c>
      <c r="D153306" t="s">
        <v>9504</v>
      </c>
      <c r="E153306" t="s">
        <v>29308</v>
      </c>
      <c r="F153306" t="s">
        <v>5400</v>
      </c>
      <c r="G153306" t="s">
        <v>19864</v>
      </c>
      <c r="H153306" t="s">
        <v>27915</v>
      </c>
      <c r="I153306">
        <v>80780</v>
      </c>
      <c r="J153306">
        <v>81831.289999999994</v>
      </c>
      <c r="K153306" t="s">
        <v>32032</v>
      </c>
    </row>
    <row r="153307" spans="1:11" hidden="1" x14ac:dyDescent="0.35">
      <c r="A153307">
        <v>153345</v>
      </c>
      <c r="B153307" t="s">
        <v>9528</v>
      </c>
      <c r="C153307" t="s">
        <v>97</v>
      </c>
      <c r="D153307" t="s">
        <v>9504</v>
      </c>
      <c r="E153307" t="s">
        <v>29187</v>
      </c>
      <c r="F153307" t="s">
        <v>2094</v>
      </c>
      <c r="G153307" t="s">
        <v>20032</v>
      </c>
      <c r="H153307" t="s">
        <v>6713</v>
      </c>
      <c r="I153307">
        <v>39067</v>
      </c>
      <c r="J153307">
        <v>41636.31</v>
      </c>
      <c r="K153307" t="s">
        <v>32032</v>
      </c>
    </row>
    <row r="153308" spans="1:11" hidden="1" x14ac:dyDescent="0.35">
      <c r="A153308">
        <v>153346</v>
      </c>
      <c r="B153308" t="s">
        <v>26912</v>
      </c>
      <c r="C153308" t="s">
        <v>42</v>
      </c>
      <c r="D153308" t="s">
        <v>9504</v>
      </c>
      <c r="E153308" t="s">
        <v>29187</v>
      </c>
      <c r="F153308" t="s">
        <v>457</v>
      </c>
      <c r="G153308" t="s">
        <v>19566</v>
      </c>
      <c r="H153308" t="s">
        <v>25985</v>
      </c>
      <c r="I153308">
        <v>37401</v>
      </c>
      <c r="J153308">
        <v>37367.15</v>
      </c>
      <c r="K153308" t="s">
        <v>32032</v>
      </c>
    </row>
    <row r="153309" spans="1:11" hidden="1" x14ac:dyDescent="0.35">
      <c r="A153309">
        <v>153347</v>
      </c>
      <c r="B153309" t="s">
        <v>7286</v>
      </c>
      <c r="C153309" t="s">
        <v>38</v>
      </c>
      <c r="D153309" t="s">
        <v>9504</v>
      </c>
      <c r="E153309" t="s">
        <v>29348</v>
      </c>
      <c r="F153309" t="s">
        <v>2078</v>
      </c>
      <c r="G153309" t="s">
        <v>19391</v>
      </c>
      <c r="H153309" t="s">
        <v>28008</v>
      </c>
      <c r="I153309">
        <v>59593</v>
      </c>
      <c r="J153309">
        <v>59127.02</v>
      </c>
      <c r="K153309" t="s">
        <v>32032</v>
      </c>
    </row>
    <row r="153310" spans="1:11" hidden="1" x14ac:dyDescent="0.35">
      <c r="A153310">
        <v>153348</v>
      </c>
      <c r="B153310" t="s">
        <v>9239</v>
      </c>
      <c r="C153310" t="s">
        <v>112</v>
      </c>
      <c r="D153310" t="s">
        <v>9595</v>
      </c>
      <c r="E153310" t="s">
        <v>27889</v>
      </c>
      <c r="F153310" t="s">
        <v>1595</v>
      </c>
      <c r="G153310" t="s">
        <v>19891</v>
      </c>
      <c r="H153310" t="s">
        <v>1046</v>
      </c>
      <c r="I153310">
        <v>35615</v>
      </c>
      <c r="J153310">
        <v>44683.77</v>
      </c>
      <c r="K153310" t="s">
        <v>32032</v>
      </c>
    </row>
    <row r="153311" spans="1:11" hidden="1" x14ac:dyDescent="0.35">
      <c r="A153311">
        <v>153349</v>
      </c>
      <c r="B153311" t="s">
        <v>2804</v>
      </c>
      <c r="C153311" t="s">
        <v>42</v>
      </c>
      <c r="D153311" t="s">
        <v>9595</v>
      </c>
      <c r="E153311" t="s">
        <v>29184</v>
      </c>
      <c r="F153311" t="s">
        <v>49</v>
      </c>
      <c r="G153311" t="s">
        <v>19437</v>
      </c>
      <c r="H153311" t="s">
        <v>19971</v>
      </c>
      <c r="I153311">
        <v>66215</v>
      </c>
      <c r="J153311">
        <v>68967.81</v>
      </c>
      <c r="K153311" t="s">
        <v>32032</v>
      </c>
    </row>
    <row r="153312" spans="1:11" hidden="1" x14ac:dyDescent="0.35">
      <c r="A153312">
        <v>153350</v>
      </c>
      <c r="B153312" t="s">
        <v>9053</v>
      </c>
      <c r="C153312" t="s">
        <v>21</v>
      </c>
      <c r="D153312" t="s">
        <v>31950</v>
      </c>
      <c r="E153312" t="s">
        <v>29326</v>
      </c>
      <c r="F153312" t="s">
        <v>1311</v>
      </c>
      <c r="G153312" t="s">
        <v>19419</v>
      </c>
      <c r="H153312" t="s">
        <v>31021</v>
      </c>
      <c r="I153312">
        <v>85331</v>
      </c>
      <c r="J153312">
        <v>86374.91</v>
      </c>
      <c r="K153312" t="s">
        <v>32032</v>
      </c>
    </row>
    <row r="153313" spans="1:11" hidden="1" x14ac:dyDescent="0.35">
      <c r="A153313">
        <v>153502</v>
      </c>
      <c r="B153313" t="s">
        <v>997</v>
      </c>
      <c r="C153313" t="s">
        <v>21</v>
      </c>
      <c r="D153313" t="s">
        <v>9473</v>
      </c>
      <c r="E153313" t="s">
        <v>289</v>
      </c>
      <c r="F153313" t="s">
        <v>90</v>
      </c>
      <c r="G153313" t="s">
        <v>19431</v>
      </c>
      <c r="H153313" t="s">
        <v>31997</v>
      </c>
      <c r="I153313">
        <v>35102</v>
      </c>
      <c r="J153313">
        <v>26998.52</v>
      </c>
      <c r="K153313" t="s">
        <v>32032</v>
      </c>
    </row>
    <row r="153314" spans="1:11" hidden="1" x14ac:dyDescent="0.35">
      <c r="A153314">
        <v>153503</v>
      </c>
      <c r="B153314" t="s">
        <v>1460</v>
      </c>
      <c r="C153314" t="s">
        <v>47</v>
      </c>
      <c r="D153314" t="s">
        <v>9473</v>
      </c>
      <c r="E153314" t="s">
        <v>32103</v>
      </c>
      <c r="F153314" t="s">
        <v>32184</v>
      </c>
      <c r="G153314" t="s">
        <v>32185</v>
      </c>
      <c r="H153314" t="s">
        <v>1839</v>
      </c>
      <c r="I153314">
        <v>42872</v>
      </c>
      <c r="J153314">
        <v>31421.75</v>
      </c>
      <c r="K153314" t="s">
        <v>32032</v>
      </c>
    </row>
    <row r="153315" spans="1:11" hidden="1" x14ac:dyDescent="0.35">
      <c r="A153315">
        <v>153504</v>
      </c>
      <c r="B153315" t="s">
        <v>8566</v>
      </c>
      <c r="D153315" t="s">
        <v>9473</v>
      </c>
      <c r="E153315" t="s">
        <v>29194</v>
      </c>
      <c r="F153315" t="s">
        <v>1824</v>
      </c>
      <c r="G153315" t="s">
        <v>19936</v>
      </c>
      <c r="H153315" t="s">
        <v>25989</v>
      </c>
      <c r="I153315">
        <v>31720</v>
      </c>
      <c r="J153315">
        <v>2229.65</v>
      </c>
      <c r="K153315" t="s">
        <v>32032</v>
      </c>
    </row>
    <row r="153316" spans="1:11" hidden="1" x14ac:dyDescent="0.35">
      <c r="A153316">
        <v>153505</v>
      </c>
      <c r="B153316" t="s">
        <v>33434</v>
      </c>
      <c r="C153316" t="s">
        <v>21</v>
      </c>
      <c r="D153316" t="s">
        <v>9473</v>
      </c>
      <c r="E153316" t="s">
        <v>29208</v>
      </c>
      <c r="F153316" t="s">
        <v>1557</v>
      </c>
      <c r="G153316" t="s">
        <v>19696</v>
      </c>
      <c r="H153316" t="s">
        <v>23442</v>
      </c>
      <c r="I153316">
        <v>105370</v>
      </c>
      <c r="J153316">
        <v>105272.84</v>
      </c>
      <c r="K153316" t="s">
        <v>32032</v>
      </c>
    </row>
    <row r="153317" spans="1:11" hidden="1" x14ac:dyDescent="0.35">
      <c r="A153317">
        <v>153506</v>
      </c>
      <c r="B153317" t="s">
        <v>4972</v>
      </c>
      <c r="D153317" t="s">
        <v>9473</v>
      </c>
      <c r="E153317" t="s">
        <v>29291</v>
      </c>
      <c r="F153317" t="s">
        <v>1590</v>
      </c>
      <c r="G153317" t="s">
        <v>19847</v>
      </c>
      <c r="H153317" t="s">
        <v>30929</v>
      </c>
      <c r="I153317">
        <v>41995</v>
      </c>
      <c r="J153317">
        <v>38239.61</v>
      </c>
      <c r="K153317" t="s">
        <v>32032</v>
      </c>
    </row>
    <row r="153318" spans="1:11" hidden="1" x14ac:dyDescent="0.35">
      <c r="A153318">
        <v>153507</v>
      </c>
      <c r="B153318" t="s">
        <v>540</v>
      </c>
      <c r="C153318" t="s">
        <v>42</v>
      </c>
      <c r="D153318" t="s">
        <v>9473</v>
      </c>
      <c r="E153318" t="s">
        <v>29203</v>
      </c>
      <c r="F153318" t="s">
        <v>552</v>
      </c>
      <c r="G153318" t="s">
        <v>19524</v>
      </c>
      <c r="H153318" t="s">
        <v>9763</v>
      </c>
      <c r="I153318">
        <v>68198</v>
      </c>
      <c r="J153318">
        <v>68347.039999999994</v>
      </c>
      <c r="K153318" t="s">
        <v>32032</v>
      </c>
    </row>
    <row r="153319" spans="1:11" hidden="1" x14ac:dyDescent="0.35">
      <c r="A153319">
        <v>153508</v>
      </c>
      <c r="B153319" t="s">
        <v>540</v>
      </c>
      <c r="C153319" t="s">
        <v>42</v>
      </c>
      <c r="D153319" t="s">
        <v>9473</v>
      </c>
      <c r="E153319" t="s">
        <v>17657</v>
      </c>
      <c r="F153319" t="s">
        <v>20182</v>
      </c>
      <c r="G153319" t="s">
        <v>20183</v>
      </c>
      <c r="H153319" t="s">
        <v>4476</v>
      </c>
      <c r="I153319">
        <v>78187</v>
      </c>
      <c r="J153319">
        <v>6315.1</v>
      </c>
      <c r="K153319" t="s">
        <v>32032</v>
      </c>
    </row>
    <row r="153320" spans="1:11" hidden="1" x14ac:dyDescent="0.35">
      <c r="A153320">
        <v>153509</v>
      </c>
      <c r="B153320" t="s">
        <v>3528</v>
      </c>
      <c r="D153320" t="s">
        <v>9473</v>
      </c>
      <c r="E153320" t="s">
        <v>29310</v>
      </c>
      <c r="F153320" t="s">
        <v>157</v>
      </c>
      <c r="G153320" t="s">
        <v>19384</v>
      </c>
      <c r="H153320" t="s">
        <v>16975</v>
      </c>
      <c r="I153320">
        <v>37401</v>
      </c>
      <c r="J153320">
        <v>36292.57</v>
      </c>
      <c r="K153320" t="s">
        <v>32032</v>
      </c>
    </row>
    <row r="153321" spans="1:11" hidden="1" x14ac:dyDescent="0.35">
      <c r="A153321">
        <v>153510</v>
      </c>
      <c r="B153321" t="s">
        <v>2181</v>
      </c>
      <c r="C153321" t="s">
        <v>47</v>
      </c>
      <c r="D153321" t="s">
        <v>9473</v>
      </c>
      <c r="E153321" t="s">
        <v>32033</v>
      </c>
      <c r="F153321" t="s">
        <v>27147</v>
      </c>
      <c r="G153321" t="s">
        <v>27148</v>
      </c>
      <c r="H153321" t="s">
        <v>29520</v>
      </c>
      <c r="I153321">
        <v>0</v>
      </c>
      <c r="J153321">
        <v>165</v>
      </c>
      <c r="K153321" t="s">
        <v>32032</v>
      </c>
    </row>
    <row r="153322" spans="1:11" hidden="1" x14ac:dyDescent="0.35">
      <c r="A153322">
        <v>153511</v>
      </c>
      <c r="B153322" t="s">
        <v>5803</v>
      </c>
      <c r="C153322" t="s">
        <v>21</v>
      </c>
      <c r="D153322" t="s">
        <v>9473</v>
      </c>
      <c r="E153322" t="s">
        <v>32033</v>
      </c>
      <c r="F153322" t="s">
        <v>27147</v>
      </c>
      <c r="G153322" t="s">
        <v>27148</v>
      </c>
      <c r="H153322" t="s">
        <v>27230</v>
      </c>
      <c r="I153322">
        <v>0</v>
      </c>
      <c r="J153322">
        <v>165</v>
      </c>
      <c r="K153322" t="s">
        <v>32032</v>
      </c>
    </row>
    <row r="153323" spans="1:11" hidden="1" x14ac:dyDescent="0.35">
      <c r="A153323">
        <v>153512</v>
      </c>
      <c r="B153323" t="s">
        <v>8843</v>
      </c>
      <c r="C153323" t="s">
        <v>124</v>
      </c>
      <c r="D153323" t="s">
        <v>9473</v>
      </c>
      <c r="E153323" t="s">
        <v>30041</v>
      </c>
      <c r="F153323" t="s">
        <v>1875</v>
      </c>
      <c r="G153323" t="s">
        <v>20420</v>
      </c>
      <c r="H153323" t="s">
        <v>32050</v>
      </c>
      <c r="I153323">
        <v>45171</v>
      </c>
      <c r="J153323">
        <v>34249.29</v>
      </c>
      <c r="K153323" t="s">
        <v>32032</v>
      </c>
    </row>
    <row r="153324" spans="1:11" hidden="1" x14ac:dyDescent="0.35">
      <c r="A153324">
        <v>153513</v>
      </c>
      <c r="B153324" t="s">
        <v>6042</v>
      </c>
      <c r="C153324" t="s">
        <v>112</v>
      </c>
      <c r="D153324" t="s">
        <v>9473</v>
      </c>
      <c r="E153324" t="s">
        <v>29187</v>
      </c>
      <c r="F153324" t="s">
        <v>386</v>
      </c>
      <c r="G153324" t="s">
        <v>19819</v>
      </c>
      <c r="H153324" t="s">
        <v>21163</v>
      </c>
      <c r="I153324">
        <v>37401</v>
      </c>
      <c r="J153324">
        <v>33518.43</v>
      </c>
      <c r="K153324" t="s">
        <v>32032</v>
      </c>
    </row>
    <row r="153325" spans="1:11" hidden="1" x14ac:dyDescent="0.35">
      <c r="A153325">
        <v>153514</v>
      </c>
      <c r="B153325" t="s">
        <v>1175</v>
      </c>
      <c r="C153325" t="s">
        <v>21</v>
      </c>
      <c r="D153325" t="s">
        <v>9473</v>
      </c>
      <c r="E153325" t="s">
        <v>32033</v>
      </c>
      <c r="F153325" t="s">
        <v>27147</v>
      </c>
      <c r="G153325" t="s">
        <v>27148</v>
      </c>
      <c r="H153325" t="s">
        <v>15250</v>
      </c>
      <c r="I153325">
        <v>0</v>
      </c>
      <c r="J153325">
        <v>165</v>
      </c>
      <c r="K153325" t="s">
        <v>32032</v>
      </c>
    </row>
    <row r="153326" spans="1:11" hidden="1" x14ac:dyDescent="0.35">
      <c r="A153326">
        <v>153515</v>
      </c>
      <c r="B153326" t="s">
        <v>705</v>
      </c>
      <c r="C153326" t="s">
        <v>14</v>
      </c>
      <c r="D153326" t="s">
        <v>9473</v>
      </c>
      <c r="E153326" t="s">
        <v>27864</v>
      </c>
      <c r="F153326" t="s">
        <v>4432</v>
      </c>
      <c r="G153326" t="s">
        <v>21262</v>
      </c>
      <c r="H153326" t="s">
        <v>7666</v>
      </c>
      <c r="I153326">
        <v>79544</v>
      </c>
      <c r="J153326">
        <v>93590.29</v>
      </c>
      <c r="K153326" t="s">
        <v>32032</v>
      </c>
    </row>
    <row r="153327" spans="1:11" hidden="1" x14ac:dyDescent="0.35">
      <c r="A153327">
        <v>153516</v>
      </c>
      <c r="B153327" t="s">
        <v>1165</v>
      </c>
      <c r="C153327" t="s">
        <v>38</v>
      </c>
      <c r="D153327" t="s">
        <v>9473</v>
      </c>
      <c r="E153327" t="s">
        <v>29196</v>
      </c>
      <c r="F153327" t="s">
        <v>1967</v>
      </c>
      <c r="G153327" t="s">
        <v>19953</v>
      </c>
      <c r="H153327" t="s">
        <v>40</v>
      </c>
      <c r="I153327">
        <v>51607</v>
      </c>
      <c r="J153327">
        <v>46977.61</v>
      </c>
      <c r="K153327" t="s">
        <v>32032</v>
      </c>
    </row>
    <row r="153328" spans="1:11" hidden="1" x14ac:dyDescent="0.35">
      <c r="A153328">
        <v>153517</v>
      </c>
      <c r="B153328" t="s">
        <v>7997</v>
      </c>
      <c r="C153328" t="s">
        <v>38</v>
      </c>
      <c r="D153328" t="s">
        <v>9473</v>
      </c>
      <c r="E153328" t="s">
        <v>32033</v>
      </c>
      <c r="F153328" t="s">
        <v>27147</v>
      </c>
      <c r="G153328" t="s">
        <v>27148</v>
      </c>
      <c r="H153328" t="s">
        <v>29520</v>
      </c>
      <c r="I153328">
        <v>0</v>
      </c>
      <c r="J153328">
        <v>165</v>
      </c>
      <c r="K153328" t="s">
        <v>32032</v>
      </c>
    </row>
    <row r="153329" spans="1:11" hidden="1" x14ac:dyDescent="0.35">
      <c r="A153329">
        <v>153518</v>
      </c>
      <c r="B153329" t="s">
        <v>5590</v>
      </c>
      <c r="C153329" t="s">
        <v>8</v>
      </c>
      <c r="D153329" t="s">
        <v>9473</v>
      </c>
      <c r="E153329" t="s">
        <v>29387</v>
      </c>
      <c r="F153329" t="s">
        <v>5310</v>
      </c>
      <c r="G153329" t="s">
        <v>19972</v>
      </c>
      <c r="H153329" t="s">
        <v>28008</v>
      </c>
      <c r="I153329">
        <v>32137</v>
      </c>
      <c r="J153329">
        <v>2958.78</v>
      </c>
      <c r="K153329" t="s">
        <v>32032</v>
      </c>
    </row>
    <row r="153330" spans="1:11" hidden="1" x14ac:dyDescent="0.35">
      <c r="A153330">
        <v>153519</v>
      </c>
      <c r="B153330" t="s">
        <v>335</v>
      </c>
      <c r="D153330" t="s">
        <v>9473</v>
      </c>
      <c r="E153330" t="s">
        <v>29277</v>
      </c>
      <c r="F153330" t="s">
        <v>27085</v>
      </c>
      <c r="G153330" t="s">
        <v>27086</v>
      </c>
      <c r="H153330" t="s">
        <v>25830</v>
      </c>
      <c r="I153330">
        <v>22880</v>
      </c>
      <c r="J153330">
        <v>8376.5</v>
      </c>
      <c r="K153330" t="s">
        <v>32032</v>
      </c>
    </row>
    <row r="153331" spans="1:11" hidden="1" x14ac:dyDescent="0.35">
      <c r="A153331">
        <v>153520</v>
      </c>
      <c r="B153331" t="s">
        <v>20762</v>
      </c>
      <c r="C153331" t="s">
        <v>42</v>
      </c>
      <c r="D153331" t="s">
        <v>9473</v>
      </c>
      <c r="E153331" t="s">
        <v>29277</v>
      </c>
      <c r="F153331" t="s">
        <v>32041</v>
      </c>
      <c r="G153331" t="s">
        <v>32042</v>
      </c>
      <c r="H153331" t="s">
        <v>30868</v>
      </c>
      <c r="I153331">
        <v>22880</v>
      </c>
      <c r="J153331">
        <v>0</v>
      </c>
      <c r="K153331" t="s">
        <v>32032</v>
      </c>
    </row>
    <row r="153332" spans="1:11" hidden="1" x14ac:dyDescent="0.35">
      <c r="A153332">
        <v>153521</v>
      </c>
      <c r="B153332" t="s">
        <v>2643</v>
      </c>
      <c r="C153332" t="s">
        <v>21</v>
      </c>
      <c r="D153332" t="s">
        <v>9473</v>
      </c>
      <c r="E153332" t="s">
        <v>27991</v>
      </c>
      <c r="F153332" t="s">
        <v>581</v>
      </c>
      <c r="G153332" t="s">
        <v>19533</v>
      </c>
      <c r="H153332" t="s">
        <v>9475</v>
      </c>
      <c r="I153332">
        <v>50781</v>
      </c>
      <c r="J153332">
        <v>61169.3</v>
      </c>
      <c r="K153332" t="s">
        <v>32032</v>
      </c>
    </row>
    <row r="153333" spans="1:11" hidden="1" x14ac:dyDescent="0.35">
      <c r="A153333">
        <v>153522</v>
      </c>
      <c r="B153333" t="s">
        <v>1430</v>
      </c>
      <c r="C153333" t="s">
        <v>124</v>
      </c>
      <c r="D153333" t="s">
        <v>9473</v>
      </c>
      <c r="E153333" t="s">
        <v>32103</v>
      </c>
      <c r="F153333" t="s">
        <v>1824</v>
      </c>
      <c r="G153333" t="s">
        <v>19936</v>
      </c>
      <c r="H153333" t="s">
        <v>2958</v>
      </c>
      <c r="I153333">
        <v>42872</v>
      </c>
      <c r="J153333">
        <v>57567.199999999997</v>
      </c>
      <c r="K153333" t="s">
        <v>32032</v>
      </c>
    </row>
    <row r="153334" spans="1:11" hidden="1" x14ac:dyDescent="0.35">
      <c r="A153334">
        <v>153523</v>
      </c>
      <c r="B153334" t="s">
        <v>9476</v>
      </c>
      <c r="C153334" t="s">
        <v>107</v>
      </c>
      <c r="D153334" t="s">
        <v>9473</v>
      </c>
      <c r="E153334" t="s">
        <v>28395</v>
      </c>
      <c r="F153334" t="s">
        <v>6475</v>
      </c>
      <c r="G153334" t="s">
        <v>20584</v>
      </c>
      <c r="H153334" t="s">
        <v>9478</v>
      </c>
      <c r="I153334">
        <v>33849</v>
      </c>
      <c r="J153334">
        <v>23439.88</v>
      </c>
      <c r="K153334" t="s">
        <v>32032</v>
      </c>
    </row>
    <row r="153335" spans="1:11" hidden="1" x14ac:dyDescent="0.35">
      <c r="A153335">
        <v>153524</v>
      </c>
      <c r="B153335" t="s">
        <v>9480</v>
      </c>
      <c r="D153335" t="s">
        <v>9473</v>
      </c>
      <c r="E153335" t="s">
        <v>32097</v>
      </c>
      <c r="F153335" t="s">
        <v>1595</v>
      </c>
      <c r="G153335" t="s">
        <v>19891</v>
      </c>
      <c r="H153335" t="s">
        <v>3834</v>
      </c>
      <c r="I153335">
        <v>44721</v>
      </c>
      <c r="J153335">
        <v>79768.5</v>
      </c>
      <c r="K153335" t="s">
        <v>32032</v>
      </c>
    </row>
    <row r="153336" spans="1:11" hidden="1" x14ac:dyDescent="0.35">
      <c r="A153336">
        <v>153525</v>
      </c>
      <c r="B153336" t="s">
        <v>3061</v>
      </c>
      <c r="C153336" t="s">
        <v>38</v>
      </c>
      <c r="D153336" t="s">
        <v>9473</v>
      </c>
      <c r="E153336" t="s">
        <v>32033</v>
      </c>
      <c r="F153336" t="s">
        <v>27147</v>
      </c>
      <c r="G153336" t="s">
        <v>27148</v>
      </c>
      <c r="H153336" t="s">
        <v>29520</v>
      </c>
      <c r="I153336">
        <v>0</v>
      </c>
      <c r="J153336">
        <v>165</v>
      </c>
      <c r="K153336" t="s">
        <v>32032</v>
      </c>
    </row>
    <row r="153337" spans="1:11" hidden="1" x14ac:dyDescent="0.35">
      <c r="A153337">
        <v>153526</v>
      </c>
      <c r="B153337" t="s">
        <v>7546</v>
      </c>
      <c r="C153337" t="s">
        <v>42</v>
      </c>
      <c r="D153337" t="s">
        <v>33435</v>
      </c>
      <c r="E153337" t="s">
        <v>32033</v>
      </c>
      <c r="F153337" t="s">
        <v>27147</v>
      </c>
      <c r="G153337" t="s">
        <v>27148</v>
      </c>
      <c r="H153337" t="s">
        <v>2086</v>
      </c>
      <c r="I153337">
        <v>0</v>
      </c>
      <c r="J153337">
        <v>225</v>
      </c>
      <c r="K153337" t="s">
        <v>32032</v>
      </c>
    </row>
    <row r="153338" spans="1:11" hidden="1" x14ac:dyDescent="0.35">
      <c r="A153338">
        <v>153527</v>
      </c>
      <c r="B153338" t="s">
        <v>436</v>
      </c>
      <c r="C153338" t="s">
        <v>32</v>
      </c>
      <c r="D153338" t="s">
        <v>9488</v>
      </c>
      <c r="E153338" t="s">
        <v>29311</v>
      </c>
      <c r="F153338" t="s">
        <v>1276</v>
      </c>
      <c r="G153338" t="s">
        <v>19824</v>
      </c>
      <c r="H153338" t="s">
        <v>23969</v>
      </c>
      <c r="I153338">
        <v>42846</v>
      </c>
      <c r="J153338">
        <v>57706.57</v>
      </c>
      <c r="K153338" t="s">
        <v>32032</v>
      </c>
    </row>
    <row r="153339" spans="1:11" hidden="1" x14ac:dyDescent="0.35">
      <c r="A153339">
        <v>153528</v>
      </c>
      <c r="B153339" t="s">
        <v>633</v>
      </c>
      <c r="C153339" t="s">
        <v>32159</v>
      </c>
      <c r="D153339" t="s">
        <v>9488</v>
      </c>
      <c r="E153339" t="s">
        <v>29277</v>
      </c>
      <c r="F153339" t="s">
        <v>2088</v>
      </c>
      <c r="G153339" t="s">
        <v>32589</v>
      </c>
      <c r="H153339" t="s">
        <v>32112</v>
      </c>
      <c r="I153339">
        <v>32302</v>
      </c>
      <c r="J153339">
        <v>11099.24</v>
      </c>
      <c r="K153339" t="s">
        <v>32032</v>
      </c>
    </row>
    <row r="153340" spans="1:11" hidden="1" x14ac:dyDescent="0.35">
      <c r="A153340">
        <v>153529</v>
      </c>
      <c r="B153340" t="s">
        <v>1162</v>
      </c>
      <c r="D153340" t="s">
        <v>9488</v>
      </c>
      <c r="E153340" t="s">
        <v>26003</v>
      </c>
      <c r="F153340" t="s">
        <v>1811</v>
      </c>
      <c r="G153340" t="s">
        <v>20983</v>
      </c>
      <c r="H153340" t="s">
        <v>9490</v>
      </c>
      <c r="I153340">
        <v>113314</v>
      </c>
      <c r="J153340">
        <v>114113.01</v>
      </c>
      <c r="K153340" t="s">
        <v>32032</v>
      </c>
    </row>
    <row r="153341" spans="1:11" hidden="1" x14ac:dyDescent="0.35">
      <c r="A153341">
        <v>153530</v>
      </c>
      <c r="B153341" t="s">
        <v>19236</v>
      </c>
      <c r="C153341" t="s">
        <v>149</v>
      </c>
      <c r="D153341" t="s">
        <v>9488</v>
      </c>
      <c r="E153341" t="s">
        <v>27864</v>
      </c>
      <c r="F153341" t="s">
        <v>2475</v>
      </c>
      <c r="G153341" t="s">
        <v>20108</v>
      </c>
      <c r="H153341" t="s">
        <v>17036</v>
      </c>
      <c r="I153341">
        <v>76547</v>
      </c>
      <c r="J153341">
        <v>97479.78</v>
      </c>
      <c r="K153341" t="s">
        <v>32032</v>
      </c>
    </row>
    <row r="153342" spans="1:11" hidden="1" x14ac:dyDescent="0.35">
      <c r="A153342">
        <v>153531</v>
      </c>
      <c r="B153342" t="s">
        <v>33436</v>
      </c>
      <c r="C153342" t="s">
        <v>47</v>
      </c>
      <c r="D153342" t="s">
        <v>9488</v>
      </c>
      <c r="E153342" t="s">
        <v>29277</v>
      </c>
      <c r="F153342" t="s">
        <v>32041</v>
      </c>
      <c r="G153342" t="s">
        <v>32042</v>
      </c>
      <c r="H153342" t="s">
        <v>30792</v>
      </c>
      <c r="I153342">
        <v>22880</v>
      </c>
      <c r="J153342">
        <v>1212</v>
      </c>
      <c r="K153342" t="s">
        <v>32032</v>
      </c>
    </row>
    <row r="153343" spans="1:11" hidden="1" x14ac:dyDescent="0.35">
      <c r="A153343">
        <v>153532</v>
      </c>
      <c r="B153343" t="s">
        <v>1813</v>
      </c>
      <c r="C153343" t="s">
        <v>375</v>
      </c>
      <c r="D153343" t="s">
        <v>9488</v>
      </c>
      <c r="E153343" t="s">
        <v>30246</v>
      </c>
      <c r="F153343" t="s">
        <v>27875</v>
      </c>
      <c r="G153343" t="s">
        <v>27876</v>
      </c>
      <c r="H153343" t="s">
        <v>6092</v>
      </c>
      <c r="I153343">
        <v>68533</v>
      </c>
      <c r="J153343">
        <v>122216.96000000001</v>
      </c>
      <c r="K153343" t="s">
        <v>32032</v>
      </c>
    </row>
    <row r="153344" spans="1:11" hidden="1" x14ac:dyDescent="0.35">
      <c r="A153344">
        <v>153533</v>
      </c>
      <c r="B153344" t="s">
        <v>3025</v>
      </c>
      <c r="C153344" t="s">
        <v>107</v>
      </c>
      <c r="D153344" t="s">
        <v>9488</v>
      </c>
      <c r="E153344" t="s">
        <v>23351</v>
      </c>
      <c r="F153344" t="s">
        <v>5717</v>
      </c>
      <c r="G153344" t="s">
        <v>20322</v>
      </c>
      <c r="H153344" t="s">
        <v>17331</v>
      </c>
      <c r="I153344">
        <v>67636</v>
      </c>
      <c r="J153344">
        <v>76284.460000000006</v>
      </c>
      <c r="K153344" t="s">
        <v>32032</v>
      </c>
    </row>
    <row r="153345" spans="1:11" hidden="1" x14ac:dyDescent="0.35">
      <c r="A153345">
        <v>153534</v>
      </c>
      <c r="B153345" t="s">
        <v>1149</v>
      </c>
      <c r="C153345" t="s">
        <v>2699</v>
      </c>
      <c r="D153345" t="s">
        <v>9488</v>
      </c>
      <c r="E153345" t="s">
        <v>28395</v>
      </c>
      <c r="F153345" t="s">
        <v>2674</v>
      </c>
      <c r="G153345" t="s">
        <v>20070</v>
      </c>
      <c r="H153345" t="s">
        <v>4208</v>
      </c>
      <c r="I153345">
        <v>33849</v>
      </c>
      <c r="J153345">
        <v>19024.21</v>
      </c>
      <c r="K153345" t="s">
        <v>32032</v>
      </c>
    </row>
    <row r="153346" spans="1:11" hidden="1" x14ac:dyDescent="0.35">
      <c r="A153346">
        <v>153535</v>
      </c>
      <c r="B153346" t="s">
        <v>9491</v>
      </c>
      <c r="D153346" t="s">
        <v>9488</v>
      </c>
      <c r="E153346" t="s">
        <v>28248</v>
      </c>
      <c r="F153346" t="s">
        <v>1045</v>
      </c>
      <c r="G153346" t="s">
        <v>19782</v>
      </c>
      <c r="H153346" t="s">
        <v>9492</v>
      </c>
      <c r="I153346">
        <v>39593</v>
      </c>
      <c r="J153346">
        <v>40424.74</v>
      </c>
      <c r="K153346" t="s">
        <v>32032</v>
      </c>
    </row>
    <row r="153347" spans="1:11" hidden="1" x14ac:dyDescent="0.35">
      <c r="A153347">
        <v>153536</v>
      </c>
      <c r="B153347" t="s">
        <v>3678</v>
      </c>
      <c r="D153347" t="s">
        <v>9488</v>
      </c>
      <c r="E153347" t="s">
        <v>27889</v>
      </c>
      <c r="F153347" t="s">
        <v>1504</v>
      </c>
      <c r="G153347" t="s">
        <v>20119</v>
      </c>
      <c r="H153347" t="s">
        <v>1942</v>
      </c>
      <c r="I153347">
        <v>36683</v>
      </c>
      <c r="J153347">
        <v>39821.42</v>
      </c>
      <c r="K153347" t="s">
        <v>32032</v>
      </c>
    </row>
    <row r="153348" spans="1:11" hidden="1" x14ac:dyDescent="0.35">
      <c r="A153348">
        <v>153537</v>
      </c>
      <c r="B153348" t="s">
        <v>32003</v>
      </c>
      <c r="D153348" t="s">
        <v>9488</v>
      </c>
      <c r="E153348" t="s">
        <v>29277</v>
      </c>
      <c r="F153348" t="s">
        <v>1709</v>
      </c>
      <c r="G153348" t="s">
        <v>19957</v>
      </c>
      <c r="H153348" t="s">
        <v>30910</v>
      </c>
      <c r="I153348">
        <v>24960</v>
      </c>
      <c r="J153348">
        <v>3750</v>
      </c>
      <c r="K153348" t="s">
        <v>32032</v>
      </c>
    </row>
    <row r="153349" spans="1:11" hidden="1" x14ac:dyDescent="0.35">
      <c r="A153349">
        <v>153538</v>
      </c>
      <c r="B153349" t="s">
        <v>116</v>
      </c>
      <c r="D153349" t="s">
        <v>9488</v>
      </c>
      <c r="E153349" t="s">
        <v>29378</v>
      </c>
      <c r="F153349" t="s">
        <v>117</v>
      </c>
      <c r="G153349" t="s">
        <v>19599</v>
      </c>
      <c r="H153349" t="s">
        <v>118</v>
      </c>
      <c r="I153349">
        <v>56737</v>
      </c>
      <c r="J153349">
        <v>57574.27</v>
      </c>
      <c r="K153349" t="s">
        <v>32032</v>
      </c>
    </row>
    <row r="153350" spans="1:11" hidden="1" x14ac:dyDescent="0.35">
      <c r="A153350">
        <v>153539</v>
      </c>
      <c r="B153350" t="s">
        <v>536</v>
      </c>
      <c r="C153350" t="s">
        <v>112</v>
      </c>
      <c r="D153350" t="s">
        <v>9488</v>
      </c>
      <c r="E153350" t="s">
        <v>28209</v>
      </c>
      <c r="F153350" t="s">
        <v>1012</v>
      </c>
      <c r="G153350" t="s">
        <v>19580</v>
      </c>
      <c r="H153350" t="s">
        <v>2414</v>
      </c>
      <c r="I153350">
        <v>38703</v>
      </c>
      <c r="J153350">
        <v>9000.31</v>
      </c>
      <c r="K153350" t="s">
        <v>32032</v>
      </c>
    </row>
    <row r="153351" spans="1:11" hidden="1" x14ac:dyDescent="0.35">
      <c r="A153351">
        <v>153540</v>
      </c>
      <c r="B153351" t="s">
        <v>10124</v>
      </c>
      <c r="C153351" t="s">
        <v>383</v>
      </c>
      <c r="D153351" t="s">
        <v>9488</v>
      </c>
      <c r="E153351" t="s">
        <v>29188</v>
      </c>
      <c r="F153351" t="s">
        <v>27875</v>
      </c>
      <c r="G153351" t="s">
        <v>27876</v>
      </c>
      <c r="H153351" t="s">
        <v>27988</v>
      </c>
      <c r="I153351">
        <v>47249</v>
      </c>
      <c r="J153351">
        <v>43505.61</v>
      </c>
      <c r="K153351" t="s">
        <v>32032</v>
      </c>
    </row>
    <row r="153352" spans="1:11" hidden="1" x14ac:dyDescent="0.35">
      <c r="A153352">
        <v>153541</v>
      </c>
      <c r="B153352" t="s">
        <v>2673</v>
      </c>
      <c r="C153352" t="s">
        <v>383</v>
      </c>
      <c r="D153352" t="s">
        <v>9488</v>
      </c>
      <c r="E153352" t="s">
        <v>29771</v>
      </c>
      <c r="F153352" t="s">
        <v>173</v>
      </c>
      <c r="G153352" t="s">
        <v>19572</v>
      </c>
      <c r="H153352" t="s">
        <v>28759</v>
      </c>
      <c r="I153352">
        <v>48485</v>
      </c>
      <c r="J153352">
        <v>44850.16</v>
      </c>
      <c r="K153352" t="s">
        <v>32032</v>
      </c>
    </row>
    <row r="153353" spans="1:11" hidden="1" x14ac:dyDescent="0.35">
      <c r="A153353">
        <v>153542</v>
      </c>
      <c r="B153353" t="s">
        <v>473</v>
      </c>
      <c r="C153353" t="s">
        <v>47</v>
      </c>
      <c r="D153353" t="s">
        <v>9488</v>
      </c>
      <c r="E153353" t="s">
        <v>29313</v>
      </c>
      <c r="F153353" t="s">
        <v>481</v>
      </c>
      <c r="G153353" t="s">
        <v>19629</v>
      </c>
      <c r="H153353" t="s">
        <v>4212</v>
      </c>
      <c r="I153353">
        <v>30527</v>
      </c>
      <c r="J153353">
        <v>31557.73</v>
      </c>
      <c r="K153353" t="s">
        <v>32032</v>
      </c>
    </row>
    <row r="153354" spans="1:11" hidden="1" x14ac:dyDescent="0.35">
      <c r="A153354">
        <v>153543</v>
      </c>
      <c r="B153354" t="s">
        <v>473</v>
      </c>
      <c r="C153354" t="s">
        <v>38</v>
      </c>
      <c r="D153354" t="s">
        <v>9488</v>
      </c>
      <c r="E153354" t="s">
        <v>29214</v>
      </c>
      <c r="F153354" t="s">
        <v>2094</v>
      </c>
      <c r="G153354" t="s">
        <v>20032</v>
      </c>
      <c r="H153354" t="s">
        <v>9495</v>
      </c>
      <c r="I153354">
        <v>49155</v>
      </c>
      <c r="J153354">
        <v>51642.68</v>
      </c>
      <c r="K153354" t="s">
        <v>32032</v>
      </c>
    </row>
    <row r="153355" spans="1:11" hidden="1" x14ac:dyDescent="0.35">
      <c r="A153355">
        <v>153544</v>
      </c>
      <c r="B153355" t="s">
        <v>6104</v>
      </c>
      <c r="C153355" t="s">
        <v>38</v>
      </c>
      <c r="D153355" t="s">
        <v>9488</v>
      </c>
      <c r="E153355" t="s">
        <v>29316</v>
      </c>
      <c r="F153355" t="s">
        <v>1049</v>
      </c>
      <c r="G153355" t="s">
        <v>19400</v>
      </c>
      <c r="H153355" t="s">
        <v>12</v>
      </c>
      <c r="I153355">
        <v>30037</v>
      </c>
      <c r="J153355">
        <v>30410.61</v>
      </c>
      <c r="K153355" t="s">
        <v>32032</v>
      </c>
    </row>
    <row r="153356" spans="1:11" hidden="1" x14ac:dyDescent="0.35">
      <c r="A153356">
        <v>153545</v>
      </c>
      <c r="B153356" t="s">
        <v>1996</v>
      </c>
      <c r="C153356" t="s">
        <v>97</v>
      </c>
      <c r="D153356" t="s">
        <v>9488</v>
      </c>
      <c r="E153356" t="s">
        <v>27889</v>
      </c>
      <c r="F153356" t="s">
        <v>2209</v>
      </c>
      <c r="G153356" t="s">
        <v>20139</v>
      </c>
      <c r="H153356" t="s">
        <v>1617</v>
      </c>
      <c r="I153356">
        <v>36683</v>
      </c>
      <c r="J153356">
        <v>36977.800000000003</v>
      </c>
      <c r="K153356" t="s">
        <v>32032</v>
      </c>
    </row>
    <row r="153357" spans="1:11" hidden="1" x14ac:dyDescent="0.35">
      <c r="A153357">
        <v>153546</v>
      </c>
      <c r="B153357" t="s">
        <v>3821</v>
      </c>
      <c r="C153357" t="s">
        <v>107</v>
      </c>
      <c r="D153357" t="s">
        <v>9488</v>
      </c>
      <c r="E153357" t="s">
        <v>27864</v>
      </c>
      <c r="F153357" t="s">
        <v>26018</v>
      </c>
      <c r="G153357" t="s">
        <v>26019</v>
      </c>
      <c r="H153357" t="s">
        <v>20726</v>
      </c>
      <c r="I153357">
        <v>76547</v>
      </c>
      <c r="J153357">
        <v>126019.86</v>
      </c>
      <c r="K153357" t="s">
        <v>32032</v>
      </c>
    </row>
    <row r="153358" spans="1:11" hidden="1" x14ac:dyDescent="0.35">
      <c r="A153358">
        <v>153547</v>
      </c>
      <c r="B153358" t="s">
        <v>1267</v>
      </c>
      <c r="C153358" t="s">
        <v>42</v>
      </c>
      <c r="D153358" t="s">
        <v>9496</v>
      </c>
      <c r="E153358" t="s">
        <v>29268</v>
      </c>
      <c r="F153358" t="s">
        <v>4000</v>
      </c>
      <c r="G153358" t="s">
        <v>20641</v>
      </c>
      <c r="H153358" t="s">
        <v>516</v>
      </c>
      <c r="I153358">
        <v>81060</v>
      </c>
      <c r="J153358">
        <v>116271.11</v>
      </c>
      <c r="K153358" t="s">
        <v>32032</v>
      </c>
    </row>
    <row r="153359" spans="1:11" hidden="1" x14ac:dyDescent="0.35">
      <c r="A153359">
        <v>153548</v>
      </c>
      <c r="B153359" t="s">
        <v>14534</v>
      </c>
      <c r="C153359" t="s">
        <v>112</v>
      </c>
      <c r="D153359" t="s">
        <v>19239</v>
      </c>
      <c r="E153359" t="s">
        <v>29209</v>
      </c>
      <c r="F153359" t="s">
        <v>366</v>
      </c>
      <c r="G153359" t="s">
        <v>20002</v>
      </c>
      <c r="H153359" t="s">
        <v>6198</v>
      </c>
      <c r="I153359">
        <v>30527</v>
      </c>
      <c r="J153359">
        <v>11335.09</v>
      </c>
      <c r="K153359" t="s">
        <v>32032</v>
      </c>
    </row>
    <row r="153360" spans="1:11" hidden="1" x14ac:dyDescent="0.35">
      <c r="A153360">
        <v>153549</v>
      </c>
      <c r="B153360" t="s">
        <v>27812</v>
      </c>
      <c r="C153360" t="s">
        <v>124</v>
      </c>
      <c r="D153360" t="s">
        <v>19239</v>
      </c>
      <c r="E153360" t="s">
        <v>29414</v>
      </c>
      <c r="F153360" t="s">
        <v>1636</v>
      </c>
      <c r="G153360" t="s">
        <v>19757</v>
      </c>
      <c r="H153360" t="s">
        <v>26957</v>
      </c>
      <c r="I153360">
        <v>6240</v>
      </c>
      <c r="J153360">
        <v>0</v>
      </c>
      <c r="K153360" t="s">
        <v>32032</v>
      </c>
    </row>
    <row r="153361" spans="1:11" hidden="1" x14ac:dyDescent="0.35">
      <c r="A153361">
        <v>153550</v>
      </c>
      <c r="B153361" t="s">
        <v>33437</v>
      </c>
      <c r="C153361" t="s">
        <v>2859</v>
      </c>
      <c r="D153361" t="s">
        <v>19239</v>
      </c>
      <c r="E153361" t="s">
        <v>32033</v>
      </c>
      <c r="F153361" t="s">
        <v>27147</v>
      </c>
      <c r="G153361" t="s">
        <v>27148</v>
      </c>
      <c r="H153361" t="s">
        <v>31387</v>
      </c>
      <c r="I153361">
        <v>0</v>
      </c>
      <c r="J153361">
        <v>165</v>
      </c>
      <c r="K153361" t="s">
        <v>32032</v>
      </c>
    </row>
    <row r="153362" spans="1:11" hidden="1" x14ac:dyDescent="0.35">
      <c r="A153362">
        <v>153352</v>
      </c>
      <c r="B153362" t="s">
        <v>1141</v>
      </c>
      <c r="C153362" t="s">
        <v>107</v>
      </c>
      <c r="D153362" t="s">
        <v>9633</v>
      </c>
      <c r="E153362" t="s">
        <v>29397</v>
      </c>
      <c r="F153362" t="s">
        <v>214</v>
      </c>
      <c r="G153362" t="s">
        <v>19585</v>
      </c>
      <c r="H153362" t="s">
        <v>32050</v>
      </c>
      <c r="I153362">
        <v>29120</v>
      </c>
      <c r="J153362">
        <v>7521.5</v>
      </c>
      <c r="K153362" t="s">
        <v>32032</v>
      </c>
    </row>
    <row r="153363" spans="1:11" hidden="1" x14ac:dyDescent="0.35">
      <c r="A153363">
        <v>153353</v>
      </c>
      <c r="B153363" t="s">
        <v>3441</v>
      </c>
      <c r="C153363" t="s">
        <v>297</v>
      </c>
      <c r="D153363" t="s">
        <v>27809</v>
      </c>
      <c r="E153363" t="s">
        <v>27864</v>
      </c>
      <c r="F153363" t="s">
        <v>1913</v>
      </c>
      <c r="G153363" t="s">
        <v>19924</v>
      </c>
      <c r="H153363" t="s">
        <v>27810</v>
      </c>
      <c r="I153363">
        <v>68487</v>
      </c>
      <c r="J153363">
        <v>90493.68</v>
      </c>
      <c r="K153363" t="s">
        <v>32032</v>
      </c>
    </row>
    <row r="153364" spans="1:11" hidden="1" x14ac:dyDescent="0.35">
      <c r="A153364">
        <v>153354</v>
      </c>
      <c r="B153364" t="s">
        <v>1423</v>
      </c>
      <c r="C153364" t="s">
        <v>21</v>
      </c>
      <c r="D153364" t="s">
        <v>9681</v>
      </c>
      <c r="E153364" t="s">
        <v>1790</v>
      </c>
      <c r="F153364" t="s">
        <v>1026</v>
      </c>
      <c r="G153364" t="s">
        <v>19829</v>
      </c>
      <c r="H153364" t="s">
        <v>5636</v>
      </c>
      <c r="I153364">
        <v>123441</v>
      </c>
      <c r="J153364">
        <v>236631.5</v>
      </c>
      <c r="K153364" t="s">
        <v>32032</v>
      </c>
    </row>
    <row r="153365" spans="1:11" hidden="1" x14ac:dyDescent="0.35">
      <c r="A153365">
        <v>153355</v>
      </c>
      <c r="B153365" t="s">
        <v>763</v>
      </c>
      <c r="C153365" t="s">
        <v>21</v>
      </c>
      <c r="D153365" t="s">
        <v>9683</v>
      </c>
      <c r="E153365" t="s">
        <v>29472</v>
      </c>
      <c r="F153365" t="s">
        <v>524</v>
      </c>
      <c r="G153365" t="s">
        <v>19513</v>
      </c>
      <c r="H153365" t="s">
        <v>525</v>
      </c>
      <c r="I153365">
        <v>85819</v>
      </c>
      <c r="J153365">
        <v>99101.56</v>
      </c>
      <c r="K153365" t="s">
        <v>32032</v>
      </c>
    </row>
    <row r="153366" spans="1:11" hidden="1" x14ac:dyDescent="0.35">
      <c r="A153366">
        <v>153356</v>
      </c>
      <c r="B153366" t="s">
        <v>536</v>
      </c>
      <c r="C153366" t="s">
        <v>21</v>
      </c>
      <c r="D153366" t="s">
        <v>9683</v>
      </c>
      <c r="E153366" t="s">
        <v>26037</v>
      </c>
      <c r="F153366" t="s">
        <v>3047</v>
      </c>
      <c r="G153366" t="s">
        <v>19507</v>
      </c>
      <c r="H153366" t="s">
        <v>9680</v>
      </c>
      <c r="I153366">
        <v>99636</v>
      </c>
      <c r="J153366">
        <v>100444.07</v>
      </c>
      <c r="K153366" t="s">
        <v>32032</v>
      </c>
    </row>
    <row r="153367" spans="1:11" hidden="1" x14ac:dyDescent="0.35">
      <c r="A153367">
        <v>153357</v>
      </c>
      <c r="B153367" t="s">
        <v>3242</v>
      </c>
      <c r="C153367" t="s">
        <v>124</v>
      </c>
      <c r="D153367" t="s">
        <v>9683</v>
      </c>
      <c r="E153367" t="s">
        <v>23523</v>
      </c>
      <c r="F153367" t="s">
        <v>2898</v>
      </c>
      <c r="G153367" t="s">
        <v>20060</v>
      </c>
      <c r="H153367" t="s">
        <v>2246</v>
      </c>
      <c r="I153367">
        <v>123642</v>
      </c>
      <c r="J153367">
        <v>180336.18</v>
      </c>
      <c r="K153367" t="s">
        <v>32032</v>
      </c>
    </row>
    <row r="153368" spans="1:11" hidden="1" x14ac:dyDescent="0.35">
      <c r="A153368">
        <v>153358</v>
      </c>
      <c r="B153368" t="s">
        <v>9695</v>
      </c>
      <c r="C153368" t="s">
        <v>134</v>
      </c>
      <c r="D153368" t="s">
        <v>9696</v>
      </c>
      <c r="E153368" t="s">
        <v>29396</v>
      </c>
      <c r="F153368" t="s">
        <v>2669</v>
      </c>
      <c r="G153368" t="s">
        <v>19833</v>
      </c>
      <c r="H153368" t="s">
        <v>9697</v>
      </c>
      <c r="I153368">
        <v>63951</v>
      </c>
      <c r="J153368">
        <v>80295.95</v>
      </c>
      <c r="K153368" t="s">
        <v>32032</v>
      </c>
    </row>
    <row r="153369" spans="1:11" hidden="1" x14ac:dyDescent="0.35">
      <c r="A153369">
        <v>153359</v>
      </c>
      <c r="B153369" t="s">
        <v>9695</v>
      </c>
      <c r="C153369" t="s">
        <v>134</v>
      </c>
      <c r="D153369" t="s">
        <v>9696</v>
      </c>
      <c r="E153369" t="s">
        <v>32033</v>
      </c>
      <c r="F153369" t="s">
        <v>27147</v>
      </c>
      <c r="G153369" t="s">
        <v>27148</v>
      </c>
      <c r="H153369" t="s">
        <v>2086</v>
      </c>
      <c r="I153369">
        <v>0</v>
      </c>
      <c r="J153369">
        <v>400</v>
      </c>
      <c r="K153369" t="s">
        <v>32032</v>
      </c>
    </row>
    <row r="153370" spans="1:11" hidden="1" x14ac:dyDescent="0.35">
      <c r="A153370">
        <v>153360</v>
      </c>
      <c r="B153370" t="s">
        <v>26920</v>
      </c>
      <c r="C153370" t="s">
        <v>8</v>
      </c>
      <c r="D153370" t="s">
        <v>9696</v>
      </c>
      <c r="E153370" t="s">
        <v>29840</v>
      </c>
      <c r="F153370" t="s">
        <v>9486</v>
      </c>
      <c r="G153370" t="s">
        <v>20165</v>
      </c>
      <c r="H153370" t="s">
        <v>25985</v>
      </c>
      <c r="I153370">
        <v>53001</v>
      </c>
      <c r="J153370">
        <v>50460.33</v>
      </c>
      <c r="K153370" t="s">
        <v>32032</v>
      </c>
    </row>
    <row r="153371" spans="1:11" hidden="1" x14ac:dyDescent="0.35">
      <c r="A153371">
        <v>153361</v>
      </c>
      <c r="B153371" t="s">
        <v>9732</v>
      </c>
      <c r="C153371" t="s">
        <v>927</v>
      </c>
      <c r="D153371" t="s">
        <v>9696</v>
      </c>
      <c r="E153371" t="s">
        <v>29966</v>
      </c>
      <c r="F153371" t="s">
        <v>967</v>
      </c>
      <c r="G153371" t="s">
        <v>19561</v>
      </c>
      <c r="H153371" t="s">
        <v>521</v>
      </c>
      <c r="I153371">
        <v>58812</v>
      </c>
      <c r="J153371">
        <v>58918.42</v>
      </c>
      <c r="K153371" t="s">
        <v>32032</v>
      </c>
    </row>
    <row r="153372" spans="1:11" hidden="1" x14ac:dyDescent="0.35">
      <c r="A153372">
        <v>153362</v>
      </c>
      <c r="B153372" t="s">
        <v>80</v>
      </c>
      <c r="C153372" t="s">
        <v>107</v>
      </c>
      <c r="D153372" t="s">
        <v>9696</v>
      </c>
      <c r="E153372" t="s">
        <v>32033</v>
      </c>
      <c r="F153372" t="s">
        <v>27147</v>
      </c>
      <c r="G153372" t="s">
        <v>27148</v>
      </c>
      <c r="H153372" t="s">
        <v>2210</v>
      </c>
      <c r="I153372">
        <v>0</v>
      </c>
      <c r="J153372">
        <v>400</v>
      </c>
      <c r="K153372" t="s">
        <v>32032</v>
      </c>
    </row>
    <row r="153373" spans="1:11" hidden="1" x14ac:dyDescent="0.35">
      <c r="A153373">
        <v>153363</v>
      </c>
      <c r="B153373" t="s">
        <v>9733</v>
      </c>
      <c r="C153373" t="s">
        <v>38</v>
      </c>
      <c r="D153373" t="s">
        <v>9734</v>
      </c>
      <c r="E153373" t="s">
        <v>29472</v>
      </c>
      <c r="F153373" t="s">
        <v>1112</v>
      </c>
      <c r="G153373" t="s">
        <v>19582</v>
      </c>
      <c r="H153373" t="s">
        <v>1417</v>
      </c>
      <c r="I153373">
        <v>85819</v>
      </c>
      <c r="J153373">
        <v>91477.93</v>
      </c>
      <c r="K153373" t="s">
        <v>32032</v>
      </c>
    </row>
    <row r="153374" spans="1:11" hidden="1" x14ac:dyDescent="0.35">
      <c r="A153374">
        <v>153364</v>
      </c>
      <c r="B153374" t="s">
        <v>3025</v>
      </c>
      <c r="C153374" t="s">
        <v>927</v>
      </c>
      <c r="D153374" t="s">
        <v>9736</v>
      </c>
      <c r="E153374" t="s">
        <v>29441</v>
      </c>
      <c r="F153374" t="s">
        <v>1557</v>
      </c>
      <c r="G153374" t="s">
        <v>19696</v>
      </c>
      <c r="H153374" t="s">
        <v>1290</v>
      </c>
      <c r="I153374">
        <v>109573</v>
      </c>
      <c r="J153374">
        <v>109471.96</v>
      </c>
      <c r="K153374" t="s">
        <v>32032</v>
      </c>
    </row>
    <row r="153375" spans="1:11" hidden="1" x14ac:dyDescent="0.35">
      <c r="A153375">
        <v>153365</v>
      </c>
      <c r="B153375" t="s">
        <v>1063</v>
      </c>
      <c r="D153375" t="s">
        <v>9773</v>
      </c>
      <c r="E153375" t="s">
        <v>30363</v>
      </c>
      <c r="F153375" t="s">
        <v>946</v>
      </c>
      <c r="G153375" t="s">
        <v>19590</v>
      </c>
      <c r="H153375" t="s">
        <v>9774</v>
      </c>
      <c r="I153375">
        <v>105008</v>
      </c>
      <c r="J153375">
        <v>107750.88</v>
      </c>
      <c r="K153375" t="s">
        <v>32032</v>
      </c>
    </row>
    <row r="153376" spans="1:11" hidden="1" x14ac:dyDescent="0.35">
      <c r="A153376">
        <v>153366</v>
      </c>
      <c r="B153376" t="s">
        <v>1025</v>
      </c>
      <c r="C153376" t="s">
        <v>149</v>
      </c>
      <c r="D153376" t="s">
        <v>9806</v>
      </c>
      <c r="E153376" t="s">
        <v>27930</v>
      </c>
      <c r="F153376" t="s">
        <v>1045</v>
      </c>
      <c r="G153376" t="s">
        <v>19782</v>
      </c>
      <c r="H153376" t="s">
        <v>28326</v>
      </c>
      <c r="I153376">
        <v>33342</v>
      </c>
      <c r="J153376">
        <v>30801.89</v>
      </c>
      <c r="K153376" t="s">
        <v>32032</v>
      </c>
    </row>
    <row r="153377" spans="1:11" hidden="1" x14ac:dyDescent="0.35">
      <c r="A153377">
        <v>153367</v>
      </c>
      <c r="B153377" t="s">
        <v>4293</v>
      </c>
      <c r="C153377" t="s">
        <v>42</v>
      </c>
      <c r="D153377" t="s">
        <v>9806</v>
      </c>
      <c r="E153377" t="s">
        <v>29390</v>
      </c>
      <c r="F153377" t="s">
        <v>991</v>
      </c>
      <c r="G153377" t="s">
        <v>19570</v>
      </c>
      <c r="H153377" t="s">
        <v>352</v>
      </c>
      <c r="I153377">
        <v>71572</v>
      </c>
      <c r="J153377">
        <v>82708.98</v>
      </c>
      <c r="K153377" t="s">
        <v>32032</v>
      </c>
    </row>
    <row r="153378" spans="1:11" hidden="1" x14ac:dyDescent="0.35">
      <c r="A153378">
        <v>153368</v>
      </c>
      <c r="B153378" t="s">
        <v>10568</v>
      </c>
      <c r="D153378" t="s">
        <v>9806</v>
      </c>
      <c r="E153378" t="s">
        <v>29487</v>
      </c>
      <c r="F153378" t="s">
        <v>1584</v>
      </c>
      <c r="G153378" t="s">
        <v>20460</v>
      </c>
      <c r="H153378" t="s">
        <v>1002</v>
      </c>
      <c r="I153378">
        <v>22880</v>
      </c>
      <c r="J153378">
        <v>11795.2</v>
      </c>
      <c r="K153378" t="s">
        <v>32032</v>
      </c>
    </row>
    <row r="153379" spans="1:11" hidden="1" x14ac:dyDescent="0.35">
      <c r="A153379">
        <v>153369</v>
      </c>
      <c r="B153379" t="s">
        <v>31951</v>
      </c>
      <c r="D153379" t="s">
        <v>9806</v>
      </c>
      <c r="E153379" t="s">
        <v>27131</v>
      </c>
      <c r="F153379" t="s">
        <v>7724</v>
      </c>
      <c r="G153379" t="s">
        <v>20977</v>
      </c>
      <c r="H153379" t="s">
        <v>30931</v>
      </c>
      <c r="I153379">
        <v>56685</v>
      </c>
      <c r="J153379">
        <v>56630</v>
      </c>
      <c r="K153379" t="s">
        <v>32032</v>
      </c>
    </row>
    <row r="153380" spans="1:11" hidden="1" x14ac:dyDescent="0.35">
      <c r="A153380">
        <v>153370</v>
      </c>
      <c r="B153380" t="s">
        <v>2143</v>
      </c>
      <c r="C153380" t="s">
        <v>42</v>
      </c>
      <c r="D153380" t="s">
        <v>9806</v>
      </c>
      <c r="E153380" t="s">
        <v>30571</v>
      </c>
      <c r="F153380" t="s">
        <v>3801</v>
      </c>
      <c r="G153380" t="s">
        <v>21263</v>
      </c>
      <c r="H153380" t="s">
        <v>31636</v>
      </c>
      <c r="I153380">
        <v>50000</v>
      </c>
      <c r="J153380">
        <v>44223.32</v>
      </c>
      <c r="K153380" t="s">
        <v>32032</v>
      </c>
    </row>
    <row r="153381" spans="1:11" hidden="1" x14ac:dyDescent="0.35">
      <c r="A153381">
        <v>153371</v>
      </c>
      <c r="B153381" t="s">
        <v>225</v>
      </c>
      <c r="C153381" t="s">
        <v>47</v>
      </c>
      <c r="D153381" t="s">
        <v>9806</v>
      </c>
      <c r="E153381" t="s">
        <v>32033</v>
      </c>
      <c r="F153381" t="s">
        <v>27147</v>
      </c>
      <c r="G153381" t="s">
        <v>27148</v>
      </c>
      <c r="H153381" t="s">
        <v>28904</v>
      </c>
      <c r="I153381">
        <v>0</v>
      </c>
      <c r="J153381">
        <v>165</v>
      </c>
      <c r="K153381" t="s">
        <v>32032</v>
      </c>
    </row>
    <row r="153382" spans="1:11" hidden="1" x14ac:dyDescent="0.35">
      <c r="A153382">
        <v>153372</v>
      </c>
      <c r="B153382" t="s">
        <v>3977</v>
      </c>
      <c r="C153382" t="s">
        <v>112</v>
      </c>
      <c r="D153382" t="s">
        <v>9806</v>
      </c>
      <c r="E153382" t="s">
        <v>29440</v>
      </c>
      <c r="F153382" t="s">
        <v>17</v>
      </c>
      <c r="G153382" t="s">
        <v>19454</v>
      </c>
      <c r="H153382" t="s">
        <v>9807</v>
      </c>
      <c r="I153382">
        <v>53355</v>
      </c>
      <c r="J153382">
        <v>54387.23</v>
      </c>
      <c r="K153382" t="s">
        <v>32032</v>
      </c>
    </row>
    <row r="153383" spans="1:11" hidden="1" x14ac:dyDescent="0.35">
      <c r="A153383">
        <v>153373</v>
      </c>
      <c r="B153383" t="s">
        <v>29159</v>
      </c>
      <c r="C153383" t="s">
        <v>21</v>
      </c>
      <c r="D153383" t="s">
        <v>9806</v>
      </c>
      <c r="E153383" t="s">
        <v>30742</v>
      </c>
      <c r="F153383" t="s">
        <v>457</v>
      </c>
      <c r="G153383" t="s">
        <v>19566</v>
      </c>
      <c r="H153383" t="s">
        <v>28158</v>
      </c>
      <c r="I153383">
        <v>86185</v>
      </c>
      <c r="J153383">
        <v>87025.26</v>
      </c>
      <c r="K153383" t="s">
        <v>32032</v>
      </c>
    </row>
    <row r="153384" spans="1:11" hidden="1" x14ac:dyDescent="0.35">
      <c r="A153384">
        <v>153374</v>
      </c>
      <c r="B153384" t="s">
        <v>9808</v>
      </c>
      <c r="C153384" t="s">
        <v>427</v>
      </c>
      <c r="D153384" t="s">
        <v>9806</v>
      </c>
      <c r="E153384" t="s">
        <v>29270</v>
      </c>
      <c r="F153384" t="s">
        <v>807</v>
      </c>
      <c r="G153384" t="s">
        <v>19632</v>
      </c>
      <c r="H153384" t="s">
        <v>3966</v>
      </c>
      <c r="I153384">
        <v>44584</v>
      </c>
      <c r="J153384">
        <v>61499.98</v>
      </c>
      <c r="K153384" t="s">
        <v>32032</v>
      </c>
    </row>
    <row r="153385" spans="1:11" hidden="1" x14ac:dyDescent="0.35">
      <c r="A153385">
        <v>153375</v>
      </c>
      <c r="B153385" t="s">
        <v>26671</v>
      </c>
      <c r="D153385" t="s">
        <v>9806</v>
      </c>
      <c r="E153385" t="s">
        <v>26094</v>
      </c>
      <c r="F153385" t="s">
        <v>3104</v>
      </c>
      <c r="G153385" t="s">
        <v>20109</v>
      </c>
      <c r="H153385" t="s">
        <v>32195</v>
      </c>
      <c r="I153385">
        <v>75715</v>
      </c>
      <c r="J153385">
        <v>37857.56</v>
      </c>
      <c r="K153385" t="s">
        <v>32032</v>
      </c>
    </row>
    <row r="153386" spans="1:11" hidden="1" x14ac:dyDescent="0.35">
      <c r="A153386">
        <v>153376</v>
      </c>
      <c r="B153386" t="s">
        <v>3410</v>
      </c>
      <c r="C153386" t="s">
        <v>42</v>
      </c>
      <c r="D153386" t="s">
        <v>9809</v>
      </c>
      <c r="E153386" t="s">
        <v>30743</v>
      </c>
      <c r="F153386" t="s">
        <v>3776</v>
      </c>
      <c r="G153386" t="s">
        <v>19736</v>
      </c>
      <c r="H153386" t="s">
        <v>9811</v>
      </c>
      <c r="I153386">
        <v>57177</v>
      </c>
      <c r="J153386">
        <v>83402.22</v>
      </c>
      <c r="K153386" t="s">
        <v>32032</v>
      </c>
    </row>
    <row r="153387" spans="1:11" hidden="1" x14ac:dyDescent="0.35">
      <c r="A153387">
        <v>153377</v>
      </c>
      <c r="B153387" t="s">
        <v>6744</v>
      </c>
      <c r="C153387" t="s">
        <v>47</v>
      </c>
      <c r="D153387" t="s">
        <v>9809</v>
      </c>
      <c r="E153387" t="s">
        <v>27873</v>
      </c>
      <c r="F153387" t="s">
        <v>619</v>
      </c>
      <c r="G153387" t="s">
        <v>19471</v>
      </c>
      <c r="H153387" t="s">
        <v>7427</v>
      </c>
      <c r="I153387">
        <v>54284</v>
      </c>
      <c r="J153387">
        <v>72383.02</v>
      </c>
      <c r="K153387" t="s">
        <v>32032</v>
      </c>
    </row>
    <row r="153388" spans="1:11" hidden="1" x14ac:dyDescent="0.35">
      <c r="A153388">
        <v>153378</v>
      </c>
      <c r="B153388" t="s">
        <v>6744</v>
      </c>
      <c r="C153388" t="s">
        <v>47</v>
      </c>
      <c r="D153388" t="s">
        <v>9809</v>
      </c>
      <c r="E153388" t="s">
        <v>1790</v>
      </c>
      <c r="F153388" t="s">
        <v>362</v>
      </c>
      <c r="G153388" t="s">
        <v>20150</v>
      </c>
      <c r="H153388" t="s">
        <v>9812</v>
      </c>
      <c r="I153388">
        <v>121407</v>
      </c>
      <c r="J153388">
        <v>145786.32999999999</v>
      </c>
      <c r="K153388" t="s">
        <v>32032</v>
      </c>
    </row>
    <row r="153389" spans="1:11" hidden="1" x14ac:dyDescent="0.35">
      <c r="A153389">
        <v>153379</v>
      </c>
      <c r="B153389" t="s">
        <v>4457</v>
      </c>
      <c r="D153389" t="s">
        <v>3255</v>
      </c>
      <c r="E153389" t="s">
        <v>29206</v>
      </c>
      <c r="F153389" t="s">
        <v>5121</v>
      </c>
      <c r="G153389" t="s">
        <v>20309</v>
      </c>
      <c r="H153389" t="s">
        <v>17002</v>
      </c>
      <c r="I153389">
        <v>104000</v>
      </c>
      <c r="J153389">
        <v>600</v>
      </c>
      <c r="K153389" t="s">
        <v>32032</v>
      </c>
    </row>
    <row r="153390" spans="1:11" hidden="1" x14ac:dyDescent="0.35">
      <c r="A153390">
        <v>153380</v>
      </c>
      <c r="B153390" t="s">
        <v>9581</v>
      </c>
      <c r="D153390" t="s">
        <v>9815</v>
      </c>
      <c r="E153390" t="s">
        <v>29184</v>
      </c>
      <c r="F153390" t="s">
        <v>49</v>
      </c>
      <c r="G153390" t="s">
        <v>19437</v>
      </c>
      <c r="H153390" t="s">
        <v>30154</v>
      </c>
      <c r="I153390">
        <v>66118</v>
      </c>
      <c r="J153390">
        <v>66911.31</v>
      </c>
      <c r="K153390" t="s">
        <v>32032</v>
      </c>
    </row>
    <row r="153391" spans="1:11" hidden="1" x14ac:dyDescent="0.35">
      <c r="A153391">
        <v>153381</v>
      </c>
      <c r="B153391" t="s">
        <v>23109</v>
      </c>
      <c r="D153391" t="s">
        <v>9815</v>
      </c>
      <c r="E153391" t="s">
        <v>29266</v>
      </c>
      <c r="F153391" t="s">
        <v>457</v>
      </c>
      <c r="G153391" t="s">
        <v>19566</v>
      </c>
      <c r="H153391" t="s">
        <v>19681</v>
      </c>
      <c r="I153391">
        <v>75715</v>
      </c>
      <c r="J153391">
        <v>75567.14</v>
      </c>
      <c r="K153391" t="s">
        <v>32032</v>
      </c>
    </row>
    <row r="153392" spans="1:11" hidden="1" x14ac:dyDescent="0.35">
      <c r="A153392">
        <v>153382</v>
      </c>
      <c r="B153392" t="s">
        <v>3137</v>
      </c>
      <c r="C153392" t="s">
        <v>42</v>
      </c>
      <c r="D153392" t="s">
        <v>9817</v>
      </c>
      <c r="E153392" t="s">
        <v>29187</v>
      </c>
      <c r="F153392" t="s">
        <v>652</v>
      </c>
      <c r="G153392" t="s">
        <v>19630</v>
      </c>
      <c r="H153392" t="s">
        <v>9818</v>
      </c>
      <c r="I153392">
        <v>37401</v>
      </c>
      <c r="J153392">
        <v>6366.74</v>
      </c>
      <c r="K153392" t="s">
        <v>32032</v>
      </c>
    </row>
    <row r="153393" spans="1:11" hidden="1" x14ac:dyDescent="0.35">
      <c r="A153393">
        <v>153383</v>
      </c>
      <c r="B153393" t="s">
        <v>15456</v>
      </c>
      <c r="C153393" t="s">
        <v>124</v>
      </c>
      <c r="D153393" t="s">
        <v>29160</v>
      </c>
      <c r="E153393" t="s">
        <v>27889</v>
      </c>
      <c r="F153393" t="s">
        <v>4835</v>
      </c>
      <c r="G153393" t="s">
        <v>19975</v>
      </c>
      <c r="H153393" t="s">
        <v>9729</v>
      </c>
      <c r="I153393">
        <v>36683</v>
      </c>
      <c r="J153393">
        <v>38240.870000000003</v>
      </c>
      <c r="K153393" t="s">
        <v>32032</v>
      </c>
    </row>
    <row r="153394" spans="1:11" hidden="1" x14ac:dyDescent="0.35">
      <c r="A153394">
        <v>153384</v>
      </c>
      <c r="B153394" t="s">
        <v>1273</v>
      </c>
      <c r="D153394" t="s">
        <v>9822</v>
      </c>
      <c r="E153394" t="s">
        <v>27889</v>
      </c>
      <c r="F153394" t="s">
        <v>337</v>
      </c>
      <c r="G153394" t="s">
        <v>19448</v>
      </c>
      <c r="H153394" t="s">
        <v>5514</v>
      </c>
      <c r="I153394">
        <v>39887</v>
      </c>
      <c r="J153394">
        <v>48690.96</v>
      </c>
      <c r="K153394" t="s">
        <v>32032</v>
      </c>
    </row>
    <row r="153395" spans="1:11" hidden="1" x14ac:dyDescent="0.35">
      <c r="A153395">
        <v>153385</v>
      </c>
      <c r="B153395" t="s">
        <v>536</v>
      </c>
      <c r="C153395" t="s">
        <v>47</v>
      </c>
      <c r="D153395" t="s">
        <v>9822</v>
      </c>
      <c r="E153395" t="s">
        <v>28302</v>
      </c>
      <c r="F153395" t="s">
        <v>1032</v>
      </c>
      <c r="G153395" t="s">
        <v>19396</v>
      </c>
      <c r="H153395" t="s">
        <v>7045</v>
      </c>
      <c r="I153395">
        <v>52218</v>
      </c>
      <c r="J153395">
        <v>52958.6</v>
      </c>
      <c r="K153395" t="s">
        <v>32032</v>
      </c>
    </row>
    <row r="153396" spans="1:11" hidden="1" x14ac:dyDescent="0.35">
      <c r="A153396">
        <v>153386</v>
      </c>
      <c r="B153396" t="s">
        <v>436</v>
      </c>
      <c r="C153396" t="s">
        <v>32</v>
      </c>
      <c r="D153396" t="s">
        <v>9551</v>
      </c>
      <c r="E153396" t="s">
        <v>27864</v>
      </c>
      <c r="F153396" t="s">
        <v>979</v>
      </c>
      <c r="G153396" t="s">
        <v>21109</v>
      </c>
      <c r="H153396" t="s">
        <v>19194</v>
      </c>
      <c r="I153396">
        <v>75806</v>
      </c>
      <c r="J153396">
        <v>85096.49</v>
      </c>
      <c r="K153396" t="s">
        <v>32032</v>
      </c>
    </row>
    <row r="153397" spans="1:11" hidden="1" x14ac:dyDescent="0.35">
      <c r="A153397">
        <v>153387</v>
      </c>
      <c r="B153397" t="s">
        <v>1152</v>
      </c>
      <c r="D153397" t="s">
        <v>9551</v>
      </c>
      <c r="E153397" t="s">
        <v>1331</v>
      </c>
      <c r="F153397" t="s">
        <v>2639</v>
      </c>
      <c r="G153397" t="s">
        <v>20092</v>
      </c>
      <c r="H153397" t="s">
        <v>30760</v>
      </c>
      <c r="I153397">
        <v>37504</v>
      </c>
      <c r="J153397">
        <v>29010.23</v>
      </c>
      <c r="K153397" t="s">
        <v>32032</v>
      </c>
    </row>
    <row r="153398" spans="1:11" hidden="1" x14ac:dyDescent="0.35">
      <c r="A153398">
        <v>153388</v>
      </c>
      <c r="B153398" t="s">
        <v>33438</v>
      </c>
      <c r="C153398" t="s">
        <v>42</v>
      </c>
      <c r="D153398" t="s">
        <v>9551</v>
      </c>
      <c r="E153398" t="s">
        <v>32033</v>
      </c>
      <c r="F153398" t="s">
        <v>27147</v>
      </c>
      <c r="G153398" t="s">
        <v>27148</v>
      </c>
      <c r="H153398" t="s">
        <v>2086</v>
      </c>
      <c r="I153398">
        <v>0</v>
      </c>
      <c r="J153398">
        <v>165</v>
      </c>
      <c r="K153398" t="s">
        <v>32032</v>
      </c>
    </row>
    <row r="153399" spans="1:11" hidden="1" x14ac:dyDescent="0.35">
      <c r="A153399">
        <v>153389</v>
      </c>
      <c r="B153399" t="s">
        <v>2689</v>
      </c>
      <c r="C153399" t="s">
        <v>149</v>
      </c>
      <c r="D153399" t="s">
        <v>9551</v>
      </c>
      <c r="E153399" t="s">
        <v>27991</v>
      </c>
      <c r="F153399" t="s">
        <v>337</v>
      </c>
      <c r="G153399" t="s">
        <v>19448</v>
      </c>
      <c r="H153399" t="s">
        <v>1029</v>
      </c>
      <c r="I153399">
        <v>49344</v>
      </c>
      <c r="J153399">
        <v>59623.25</v>
      </c>
      <c r="K153399" t="s">
        <v>32032</v>
      </c>
    </row>
    <row r="153400" spans="1:11" hidden="1" x14ac:dyDescent="0.35">
      <c r="A153400">
        <v>153390</v>
      </c>
      <c r="B153400" t="s">
        <v>1082</v>
      </c>
      <c r="C153400" t="s">
        <v>42</v>
      </c>
      <c r="D153400" t="s">
        <v>9551</v>
      </c>
      <c r="E153400" t="s">
        <v>29292</v>
      </c>
      <c r="F153400" t="s">
        <v>946</v>
      </c>
      <c r="G153400" t="s">
        <v>19590</v>
      </c>
      <c r="H153400" t="s">
        <v>8666</v>
      </c>
      <c r="I153400">
        <v>59837</v>
      </c>
      <c r="J153400">
        <v>74815.789999999994</v>
      </c>
      <c r="K153400" t="s">
        <v>32032</v>
      </c>
    </row>
    <row r="153401" spans="1:11" hidden="1" x14ac:dyDescent="0.35">
      <c r="A153401">
        <v>153391</v>
      </c>
      <c r="B153401" t="s">
        <v>5498</v>
      </c>
      <c r="C153401" t="s">
        <v>383</v>
      </c>
      <c r="D153401" t="s">
        <v>9551</v>
      </c>
      <c r="E153401" t="s">
        <v>28557</v>
      </c>
      <c r="F153401" t="s">
        <v>1045</v>
      </c>
      <c r="G153401" t="s">
        <v>19782</v>
      </c>
      <c r="H153401" t="s">
        <v>9682</v>
      </c>
      <c r="I153401">
        <v>46591</v>
      </c>
      <c r="J153401">
        <v>45143.19</v>
      </c>
      <c r="K153401" t="s">
        <v>32032</v>
      </c>
    </row>
    <row r="153402" spans="1:11" hidden="1" x14ac:dyDescent="0.35">
      <c r="A153402">
        <v>153392</v>
      </c>
      <c r="B153402" t="s">
        <v>33439</v>
      </c>
      <c r="D153402" t="s">
        <v>9551</v>
      </c>
      <c r="E153402" t="s">
        <v>27131</v>
      </c>
      <c r="F153402" t="s">
        <v>1452</v>
      </c>
      <c r="G153402" t="s">
        <v>19809</v>
      </c>
      <c r="H153402" t="s">
        <v>33128</v>
      </c>
      <c r="I153402">
        <v>43669</v>
      </c>
      <c r="J153402">
        <v>25193.56</v>
      </c>
      <c r="K153402" t="s">
        <v>32032</v>
      </c>
    </row>
    <row r="153403" spans="1:11" hidden="1" x14ac:dyDescent="0.35">
      <c r="A153403">
        <v>153393</v>
      </c>
      <c r="B153403" t="s">
        <v>1267</v>
      </c>
      <c r="C153403" t="s">
        <v>197</v>
      </c>
      <c r="D153403" t="s">
        <v>9551</v>
      </c>
      <c r="E153403" t="s">
        <v>29312</v>
      </c>
      <c r="F153403" t="s">
        <v>1403</v>
      </c>
      <c r="G153403" t="s">
        <v>19768</v>
      </c>
      <c r="H153403" t="s">
        <v>352</v>
      </c>
      <c r="I153403">
        <v>71937</v>
      </c>
      <c r="J153403">
        <v>90317.95</v>
      </c>
      <c r="K153403" t="s">
        <v>32032</v>
      </c>
    </row>
    <row r="153404" spans="1:11" hidden="1" x14ac:dyDescent="0.35">
      <c r="A153404">
        <v>153394</v>
      </c>
      <c r="B153404" t="s">
        <v>301</v>
      </c>
      <c r="C153404" t="s">
        <v>107</v>
      </c>
      <c r="D153404" t="s">
        <v>9551</v>
      </c>
      <c r="E153404" t="s">
        <v>30762</v>
      </c>
      <c r="F153404" t="s">
        <v>1442</v>
      </c>
      <c r="G153404" t="s">
        <v>19813</v>
      </c>
      <c r="H153404" t="s">
        <v>26982</v>
      </c>
      <c r="I153404">
        <v>74379</v>
      </c>
      <c r="J153404">
        <v>74271.34</v>
      </c>
      <c r="K153404" t="s">
        <v>32032</v>
      </c>
    </row>
    <row r="153405" spans="1:11" hidden="1" x14ac:dyDescent="0.35">
      <c r="A153405">
        <v>153395</v>
      </c>
      <c r="B153405" t="s">
        <v>33440</v>
      </c>
      <c r="C153405" t="s">
        <v>21</v>
      </c>
      <c r="D153405" t="s">
        <v>9551</v>
      </c>
      <c r="E153405" t="s">
        <v>29277</v>
      </c>
      <c r="F153405" t="s">
        <v>32041</v>
      </c>
      <c r="G153405" t="s">
        <v>32042</v>
      </c>
      <c r="H153405" t="s">
        <v>32056</v>
      </c>
      <c r="I153405">
        <v>22880</v>
      </c>
      <c r="J153405">
        <v>0</v>
      </c>
      <c r="K153405" t="s">
        <v>32032</v>
      </c>
    </row>
    <row r="153406" spans="1:11" hidden="1" x14ac:dyDescent="0.35">
      <c r="A153406">
        <v>153396</v>
      </c>
      <c r="B153406" t="s">
        <v>5172</v>
      </c>
      <c r="C153406" t="s">
        <v>927</v>
      </c>
      <c r="D153406" t="s">
        <v>9551</v>
      </c>
      <c r="E153406" t="s">
        <v>23351</v>
      </c>
      <c r="F153406" t="s">
        <v>2451</v>
      </c>
      <c r="G153406" t="s">
        <v>20205</v>
      </c>
      <c r="H153406" t="s">
        <v>1335</v>
      </c>
      <c r="I153406">
        <v>67636</v>
      </c>
      <c r="J153406">
        <v>78247.45</v>
      </c>
      <c r="K153406" t="s">
        <v>32032</v>
      </c>
    </row>
    <row r="153407" spans="1:11" hidden="1" x14ac:dyDescent="0.35">
      <c r="A153407">
        <v>153397</v>
      </c>
      <c r="B153407" t="s">
        <v>6494</v>
      </c>
      <c r="D153407" t="s">
        <v>9551</v>
      </c>
      <c r="E153407" t="s">
        <v>32033</v>
      </c>
      <c r="F153407" t="s">
        <v>27147</v>
      </c>
      <c r="G153407" t="s">
        <v>27148</v>
      </c>
      <c r="H153407" t="s">
        <v>2086</v>
      </c>
      <c r="I153407">
        <v>0</v>
      </c>
      <c r="J153407">
        <v>165</v>
      </c>
      <c r="K153407" t="s">
        <v>32032</v>
      </c>
    </row>
    <row r="153408" spans="1:11" hidden="1" x14ac:dyDescent="0.35">
      <c r="A153408">
        <v>153398</v>
      </c>
      <c r="B153408" t="s">
        <v>5322</v>
      </c>
      <c r="C153408" t="s">
        <v>21</v>
      </c>
      <c r="D153408" t="s">
        <v>9551</v>
      </c>
      <c r="E153408" t="s">
        <v>29372</v>
      </c>
      <c r="F153408" t="s">
        <v>494</v>
      </c>
      <c r="G153408" t="s">
        <v>19493</v>
      </c>
      <c r="H153408" t="s">
        <v>620</v>
      </c>
      <c r="I153408">
        <v>51639</v>
      </c>
      <c r="J153408">
        <v>80904.639999999999</v>
      </c>
      <c r="K153408" t="s">
        <v>32032</v>
      </c>
    </row>
    <row r="153409" spans="1:11" hidden="1" x14ac:dyDescent="0.35">
      <c r="A153409">
        <v>153399</v>
      </c>
      <c r="B153409" t="s">
        <v>2235</v>
      </c>
      <c r="C153409" t="s">
        <v>427</v>
      </c>
      <c r="D153409" t="s">
        <v>9551</v>
      </c>
      <c r="E153409" t="s">
        <v>23351</v>
      </c>
      <c r="F153409" t="s">
        <v>524</v>
      </c>
      <c r="G153409" t="s">
        <v>19513</v>
      </c>
      <c r="H153409" t="s">
        <v>132</v>
      </c>
      <c r="I153409">
        <v>67636</v>
      </c>
      <c r="J153409">
        <v>76293.3</v>
      </c>
      <c r="K153409" t="s">
        <v>32032</v>
      </c>
    </row>
    <row r="153410" spans="1:11" hidden="1" x14ac:dyDescent="0.35">
      <c r="A153410">
        <v>153400</v>
      </c>
      <c r="B153410" t="s">
        <v>9297</v>
      </c>
      <c r="D153410" t="s">
        <v>9551</v>
      </c>
      <c r="E153410" t="s">
        <v>29336</v>
      </c>
      <c r="F153410" t="s">
        <v>3135</v>
      </c>
      <c r="G153410" t="s">
        <v>20517</v>
      </c>
      <c r="H153410" t="s">
        <v>28609</v>
      </c>
      <c r="I153410">
        <v>62223</v>
      </c>
      <c r="J153410">
        <v>62300.03</v>
      </c>
      <c r="K153410" t="s">
        <v>32032</v>
      </c>
    </row>
    <row r="153411" spans="1:11" hidden="1" x14ac:dyDescent="0.35">
      <c r="A153411">
        <v>153552</v>
      </c>
      <c r="B153411" t="s">
        <v>27813</v>
      </c>
      <c r="D153411" t="s">
        <v>27814</v>
      </c>
      <c r="E153411" t="s">
        <v>29488</v>
      </c>
      <c r="F153411" t="s">
        <v>1605</v>
      </c>
      <c r="G153411" t="s">
        <v>19744</v>
      </c>
      <c r="H153411" t="s">
        <v>27362</v>
      </c>
      <c r="I153411">
        <v>53605</v>
      </c>
      <c r="J153411">
        <v>58857.58</v>
      </c>
      <c r="K153411" t="s">
        <v>32032</v>
      </c>
    </row>
    <row r="153412" spans="1:11" hidden="1" x14ac:dyDescent="0.35">
      <c r="A153412">
        <v>153553</v>
      </c>
      <c r="B153412" t="s">
        <v>3095</v>
      </c>
      <c r="C153412" t="s">
        <v>42</v>
      </c>
      <c r="D153412" t="s">
        <v>33441</v>
      </c>
      <c r="E153412" t="s">
        <v>32033</v>
      </c>
      <c r="F153412" t="s">
        <v>27147</v>
      </c>
      <c r="G153412" t="s">
        <v>27148</v>
      </c>
      <c r="H153412" t="s">
        <v>2086</v>
      </c>
      <c r="I153412">
        <v>0</v>
      </c>
      <c r="J153412">
        <v>400</v>
      </c>
      <c r="K153412" t="s">
        <v>32032</v>
      </c>
    </row>
    <row r="153413" spans="1:11" hidden="1" x14ac:dyDescent="0.35">
      <c r="A153413">
        <v>153554</v>
      </c>
      <c r="B153413" t="s">
        <v>2701</v>
      </c>
      <c r="D153413" t="s">
        <v>9498</v>
      </c>
      <c r="E153413" t="s">
        <v>28486</v>
      </c>
      <c r="F153413" t="s">
        <v>320</v>
      </c>
      <c r="G153413" t="s">
        <v>19442</v>
      </c>
      <c r="H153413" t="s">
        <v>4138</v>
      </c>
      <c r="I153413">
        <v>42149</v>
      </c>
      <c r="J153413">
        <v>42319.39</v>
      </c>
      <c r="K153413" t="s">
        <v>32032</v>
      </c>
    </row>
    <row r="153414" spans="1:11" hidden="1" x14ac:dyDescent="0.35">
      <c r="A153414">
        <v>153555</v>
      </c>
      <c r="B153414" t="s">
        <v>8024</v>
      </c>
      <c r="C153414" t="s">
        <v>634</v>
      </c>
      <c r="D153414" t="s">
        <v>9501</v>
      </c>
      <c r="E153414" t="s">
        <v>29208</v>
      </c>
      <c r="F153414" t="s">
        <v>121</v>
      </c>
      <c r="G153414" t="s">
        <v>19627</v>
      </c>
      <c r="H153414" t="s">
        <v>31089</v>
      </c>
      <c r="I153414">
        <v>70283</v>
      </c>
      <c r="J153414">
        <v>68052.509999999995</v>
      </c>
      <c r="K153414" t="s">
        <v>32032</v>
      </c>
    </row>
    <row r="153415" spans="1:11" hidden="1" x14ac:dyDescent="0.35">
      <c r="A153415">
        <v>153556</v>
      </c>
      <c r="B153415" t="s">
        <v>382</v>
      </c>
      <c r="C153415" t="s">
        <v>47</v>
      </c>
      <c r="D153415" t="s">
        <v>9501</v>
      </c>
      <c r="E153415" t="s">
        <v>29188</v>
      </c>
      <c r="F153415" t="s">
        <v>27875</v>
      </c>
      <c r="G153415" t="s">
        <v>27876</v>
      </c>
      <c r="H153415" t="s">
        <v>27988</v>
      </c>
      <c r="I153415">
        <v>47249</v>
      </c>
      <c r="J153415">
        <v>51753.85</v>
      </c>
      <c r="K153415" t="s">
        <v>32032</v>
      </c>
    </row>
    <row r="153416" spans="1:11" hidden="1" x14ac:dyDescent="0.35">
      <c r="A153416">
        <v>153557</v>
      </c>
      <c r="B153416" t="s">
        <v>32004</v>
      </c>
      <c r="D153416" t="s">
        <v>9501</v>
      </c>
      <c r="E153416" t="s">
        <v>29277</v>
      </c>
      <c r="F153416" t="s">
        <v>505</v>
      </c>
      <c r="G153416" t="s">
        <v>19793</v>
      </c>
      <c r="H153416" t="s">
        <v>31155</v>
      </c>
      <c r="I153416">
        <v>22880</v>
      </c>
      <c r="J153416">
        <v>3785.43</v>
      </c>
      <c r="K153416" t="s">
        <v>32032</v>
      </c>
    </row>
    <row r="153417" spans="1:11" hidden="1" x14ac:dyDescent="0.35">
      <c r="A153417">
        <v>153558</v>
      </c>
      <c r="B153417" t="s">
        <v>9500</v>
      </c>
      <c r="C153417" t="s">
        <v>112</v>
      </c>
      <c r="D153417" t="s">
        <v>9501</v>
      </c>
      <c r="E153417" t="s">
        <v>29316</v>
      </c>
      <c r="F153417" t="s">
        <v>5584</v>
      </c>
      <c r="G153417" t="s">
        <v>20606</v>
      </c>
      <c r="H153417" t="s">
        <v>1767</v>
      </c>
      <c r="I153417">
        <v>30037</v>
      </c>
      <c r="J153417">
        <v>30327.15</v>
      </c>
      <c r="K153417" t="s">
        <v>32032</v>
      </c>
    </row>
    <row r="153418" spans="1:11" hidden="1" x14ac:dyDescent="0.35">
      <c r="A153418">
        <v>153559</v>
      </c>
      <c r="B153418" t="s">
        <v>9500</v>
      </c>
      <c r="C153418" t="s">
        <v>112</v>
      </c>
      <c r="D153418" t="s">
        <v>9501</v>
      </c>
      <c r="E153418" t="s">
        <v>19434</v>
      </c>
      <c r="F153418" t="s">
        <v>21190</v>
      </c>
      <c r="G153418" t="s">
        <v>21191</v>
      </c>
      <c r="H153418" t="s">
        <v>23382</v>
      </c>
      <c r="I153418">
        <v>32739</v>
      </c>
      <c r="J153418">
        <v>0</v>
      </c>
      <c r="K153418" t="s">
        <v>32032</v>
      </c>
    </row>
    <row r="153419" spans="1:11" hidden="1" x14ac:dyDescent="0.35">
      <c r="A153419">
        <v>153560</v>
      </c>
      <c r="B153419" t="s">
        <v>9500</v>
      </c>
      <c r="C153419" t="s">
        <v>112</v>
      </c>
      <c r="D153419" t="s">
        <v>9501</v>
      </c>
      <c r="E153419" t="s">
        <v>32175</v>
      </c>
      <c r="F153419" t="s">
        <v>21190</v>
      </c>
      <c r="G153419" t="s">
        <v>21191</v>
      </c>
      <c r="H153419" t="s">
        <v>32221</v>
      </c>
      <c r="I153419">
        <v>32433</v>
      </c>
      <c r="J153419">
        <v>0</v>
      </c>
      <c r="K153419" t="s">
        <v>32032</v>
      </c>
    </row>
    <row r="153420" spans="1:11" hidden="1" x14ac:dyDescent="0.35">
      <c r="A153420">
        <v>153561</v>
      </c>
      <c r="B153420" t="s">
        <v>19240</v>
      </c>
      <c r="D153420" t="s">
        <v>9501</v>
      </c>
      <c r="E153420" t="s">
        <v>29316</v>
      </c>
      <c r="F153420" t="s">
        <v>2298</v>
      </c>
      <c r="G153420" t="s">
        <v>19831</v>
      </c>
      <c r="H153420" t="s">
        <v>16961</v>
      </c>
      <c r="I153420">
        <v>28313</v>
      </c>
      <c r="J153420">
        <v>1179.71</v>
      </c>
      <c r="K153420" t="s">
        <v>32032</v>
      </c>
    </row>
    <row r="153421" spans="1:11" hidden="1" x14ac:dyDescent="0.35">
      <c r="A153421">
        <v>153562</v>
      </c>
      <c r="B153421" t="s">
        <v>19240</v>
      </c>
      <c r="D153421" t="s">
        <v>9501</v>
      </c>
      <c r="E153421" t="s">
        <v>19434</v>
      </c>
      <c r="F153421" t="s">
        <v>22348</v>
      </c>
      <c r="G153421" t="s">
        <v>22349</v>
      </c>
      <c r="H153421" t="s">
        <v>23382</v>
      </c>
      <c r="I153421">
        <v>32739</v>
      </c>
      <c r="J153421">
        <v>0</v>
      </c>
      <c r="K153421" t="s">
        <v>32032</v>
      </c>
    </row>
    <row r="153422" spans="1:11" hidden="1" x14ac:dyDescent="0.35">
      <c r="A153422">
        <v>153563</v>
      </c>
      <c r="B153422" t="s">
        <v>33442</v>
      </c>
      <c r="C153422" t="s">
        <v>8</v>
      </c>
      <c r="D153422" t="s">
        <v>9501</v>
      </c>
      <c r="E153422" t="s">
        <v>29188</v>
      </c>
      <c r="F153422" t="s">
        <v>27875</v>
      </c>
      <c r="G153422" t="s">
        <v>27876</v>
      </c>
      <c r="H153422" t="s">
        <v>32244</v>
      </c>
      <c r="I153422">
        <v>45171</v>
      </c>
      <c r="J153422">
        <v>36972.949999999997</v>
      </c>
      <c r="K153422" t="s">
        <v>32032</v>
      </c>
    </row>
    <row r="153423" spans="1:11" hidden="1" x14ac:dyDescent="0.35">
      <c r="A153423">
        <v>153564</v>
      </c>
      <c r="B153423" t="s">
        <v>339</v>
      </c>
      <c r="C153423" t="s">
        <v>21</v>
      </c>
      <c r="D153423" t="s">
        <v>9501</v>
      </c>
      <c r="E153423" t="s">
        <v>29292</v>
      </c>
      <c r="F153423" t="s">
        <v>946</v>
      </c>
      <c r="G153423" t="s">
        <v>19590</v>
      </c>
      <c r="H153423" t="s">
        <v>9499</v>
      </c>
      <c r="I153423">
        <v>65790</v>
      </c>
      <c r="J153423">
        <v>71777.3</v>
      </c>
      <c r="K153423" t="s">
        <v>32032</v>
      </c>
    </row>
    <row r="153424" spans="1:11" hidden="1" x14ac:dyDescent="0.35">
      <c r="A153424">
        <v>153565</v>
      </c>
      <c r="B153424" t="s">
        <v>339</v>
      </c>
      <c r="C153424" t="s">
        <v>38</v>
      </c>
      <c r="D153424" t="s">
        <v>9501</v>
      </c>
      <c r="E153424" t="s">
        <v>27852</v>
      </c>
      <c r="F153424" t="s">
        <v>285</v>
      </c>
      <c r="G153424" t="s">
        <v>19430</v>
      </c>
      <c r="H153424" t="s">
        <v>9503</v>
      </c>
      <c r="I153424">
        <v>102879</v>
      </c>
      <c r="J153424">
        <v>96551.64</v>
      </c>
      <c r="K153424" t="s">
        <v>32032</v>
      </c>
    </row>
    <row r="153425" spans="1:11" hidden="1" x14ac:dyDescent="0.35">
      <c r="A153425">
        <v>153566</v>
      </c>
      <c r="B153425" t="s">
        <v>3025</v>
      </c>
      <c r="C153425" t="s">
        <v>32</v>
      </c>
      <c r="D153425" t="s">
        <v>9510</v>
      </c>
      <c r="E153425" t="s">
        <v>23460</v>
      </c>
      <c r="F153425" t="s">
        <v>1898</v>
      </c>
      <c r="G153425" t="s">
        <v>21206</v>
      </c>
      <c r="H153425" t="s">
        <v>718</v>
      </c>
      <c r="I153425">
        <v>84065</v>
      </c>
      <c r="J153425">
        <v>93821.440000000002</v>
      </c>
      <c r="K153425" t="s">
        <v>32032</v>
      </c>
    </row>
    <row r="153426" spans="1:11" hidden="1" x14ac:dyDescent="0.35">
      <c r="A153426">
        <v>153567</v>
      </c>
      <c r="B153426" t="s">
        <v>20161</v>
      </c>
      <c r="C153426" t="s">
        <v>375</v>
      </c>
      <c r="D153426" t="s">
        <v>30753</v>
      </c>
      <c r="E153426" t="s">
        <v>27871</v>
      </c>
      <c r="F153426" t="s">
        <v>6475</v>
      </c>
      <c r="G153426" t="s">
        <v>20584</v>
      </c>
      <c r="H153426" t="s">
        <v>27689</v>
      </c>
      <c r="I153426">
        <v>23920</v>
      </c>
      <c r="J153426">
        <v>3930</v>
      </c>
      <c r="K153426" t="s">
        <v>32032</v>
      </c>
    </row>
    <row r="153427" spans="1:11" hidden="1" x14ac:dyDescent="0.35">
      <c r="A153427">
        <v>153568</v>
      </c>
      <c r="B153427" t="s">
        <v>5200</v>
      </c>
      <c r="C153427" t="s">
        <v>60</v>
      </c>
      <c r="D153427" t="s">
        <v>30753</v>
      </c>
      <c r="E153427" t="s">
        <v>27871</v>
      </c>
      <c r="F153427" t="s">
        <v>1365</v>
      </c>
      <c r="G153427" t="s">
        <v>19445</v>
      </c>
      <c r="H153427" t="s">
        <v>27872</v>
      </c>
      <c r="I153427">
        <v>23920</v>
      </c>
      <c r="J153427">
        <v>1955</v>
      </c>
      <c r="K153427" t="s">
        <v>32032</v>
      </c>
    </row>
    <row r="153428" spans="1:11" hidden="1" x14ac:dyDescent="0.35">
      <c r="A153428">
        <v>153569</v>
      </c>
      <c r="B153428" t="s">
        <v>32005</v>
      </c>
      <c r="C153428" t="s">
        <v>112</v>
      </c>
      <c r="D153428" t="s">
        <v>9511</v>
      </c>
      <c r="E153428" t="s">
        <v>29277</v>
      </c>
      <c r="F153428" t="s">
        <v>6475</v>
      </c>
      <c r="G153428" t="s">
        <v>20584</v>
      </c>
      <c r="H153428" t="s">
        <v>27872</v>
      </c>
      <c r="I153428">
        <v>23920</v>
      </c>
      <c r="J153428">
        <v>6844.81</v>
      </c>
      <c r="K153428" t="s">
        <v>32032</v>
      </c>
    </row>
    <row r="153429" spans="1:11" hidden="1" x14ac:dyDescent="0.35">
      <c r="A153429">
        <v>153570</v>
      </c>
      <c r="B153429" t="s">
        <v>5803</v>
      </c>
      <c r="C153429" t="s">
        <v>297</v>
      </c>
      <c r="D153429" t="s">
        <v>9511</v>
      </c>
      <c r="E153429" t="s">
        <v>29312</v>
      </c>
      <c r="F153429" t="s">
        <v>4000</v>
      </c>
      <c r="G153429" t="s">
        <v>20641</v>
      </c>
      <c r="H153429" t="s">
        <v>7269</v>
      </c>
      <c r="I153429">
        <v>83984</v>
      </c>
      <c r="J153429">
        <v>87567.64</v>
      </c>
      <c r="K153429" t="s">
        <v>32032</v>
      </c>
    </row>
    <row r="153430" spans="1:11" hidden="1" x14ac:dyDescent="0.35">
      <c r="A153430">
        <v>153571</v>
      </c>
      <c r="B153430" t="s">
        <v>1249</v>
      </c>
      <c r="C153430" t="s">
        <v>38</v>
      </c>
      <c r="D153430" t="s">
        <v>9512</v>
      </c>
      <c r="E153430" t="s">
        <v>28557</v>
      </c>
      <c r="F153430" t="s">
        <v>1045</v>
      </c>
      <c r="G153430" t="s">
        <v>19782</v>
      </c>
      <c r="H153430" t="s">
        <v>9513</v>
      </c>
      <c r="I153430">
        <v>45235</v>
      </c>
      <c r="J153430">
        <v>6680.85</v>
      </c>
      <c r="K153430" t="s">
        <v>32032</v>
      </c>
    </row>
    <row r="153431" spans="1:11" hidden="1" x14ac:dyDescent="0.35">
      <c r="A153431">
        <v>153572</v>
      </c>
      <c r="B153431" t="s">
        <v>2689</v>
      </c>
      <c r="C153431" t="s">
        <v>21</v>
      </c>
      <c r="D153431" t="s">
        <v>9514</v>
      </c>
      <c r="E153431" t="s">
        <v>29411</v>
      </c>
      <c r="F153431" t="s">
        <v>223</v>
      </c>
      <c r="G153431" t="s">
        <v>19449</v>
      </c>
      <c r="H153431" t="s">
        <v>9515</v>
      </c>
      <c r="I153431">
        <v>71860</v>
      </c>
      <c r="J153431">
        <v>73866.97</v>
      </c>
      <c r="K153431" t="s">
        <v>32032</v>
      </c>
    </row>
    <row r="153432" spans="1:11" hidden="1" x14ac:dyDescent="0.35">
      <c r="A153432">
        <v>153573</v>
      </c>
      <c r="B153432" t="s">
        <v>33294</v>
      </c>
      <c r="C153432" t="s">
        <v>38</v>
      </c>
      <c r="D153432" t="s">
        <v>9519</v>
      </c>
      <c r="E153432" t="s">
        <v>29188</v>
      </c>
      <c r="F153432" t="s">
        <v>27875</v>
      </c>
      <c r="G153432" t="s">
        <v>27876</v>
      </c>
      <c r="H153432" t="s">
        <v>32244</v>
      </c>
      <c r="I153432">
        <v>43855</v>
      </c>
      <c r="J153432">
        <v>16417.22</v>
      </c>
      <c r="K153432" t="s">
        <v>32032</v>
      </c>
    </row>
    <row r="153433" spans="1:11" hidden="1" x14ac:dyDescent="0.35">
      <c r="A153433">
        <v>153574</v>
      </c>
      <c r="B153433" t="s">
        <v>9126</v>
      </c>
      <c r="D153433" t="s">
        <v>9519</v>
      </c>
      <c r="E153433" t="s">
        <v>27889</v>
      </c>
      <c r="F153433" t="s">
        <v>1984</v>
      </c>
      <c r="G153433" t="s">
        <v>19961</v>
      </c>
      <c r="H153433" t="s">
        <v>9520</v>
      </c>
      <c r="I153433">
        <v>37751</v>
      </c>
      <c r="J153433">
        <v>40222.33</v>
      </c>
      <c r="K153433" t="s">
        <v>32032</v>
      </c>
    </row>
    <row r="153434" spans="1:11" hidden="1" x14ac:dyDescent="0.35">
      <c r="A153434">
        <v>153575</v>
      </c>
      <c r="B153434" t="s">
        <v>30757</v>
      </c>
      <c r="C153434" t="s">
        <v>124</v>
      </c>
      <c r="D153434" t="s">
        <v>30758</v>
      </c>
      <c r="E153434" t="s">
        <v>29271</v>
      </c>
      <c r="F153434" t="s">
        <v>1733</v>
      </c>
      <c r="G153434" t="s">
        <v>20328</v>
      </c>
      <c r="H153434" t="s">
        <v>29401</v>
      </c>
      <c r="I153434">
        <v>32433</v>
      </c>
      <c r="J153434">
        <v>40292.160000000003</v>
      </c>
      <c r="K153434" t="s">
        <v>32032</v>
      </c>
    </row>
    <row r="153435" spans="1:11" hidden="1" x14ac:dyDescent="0.35">
      <c r="A153435">
        <v>153576</v>
      </c>
      <c r="B153435" t="s">
        <v>233</v>
      </c>
      <c r="C153435" t="s">
        <v>927</v>
      </c>
      <c r="D153435" t="s">
        <v>9506</v>
      </c>
      <c r="E153435" t="s">
        <v>29344</v>
      </c>
      <c r="F153435" t="s">
        <v>429</v>
      </c>
      <c r="G153435" t="s">
        <v>19490</v>
      </c>
      <c r="H153435" t="s">
        <v>31147</v>
      </c>
      <c r="I153435">
        <v>23920</v>
      </c>
      <c r="J153435">
        <v>5116.29</v>
      </c>
      <c r="K153435" t="s">
        <v>32032</v>
      </c>
    </row>
    <row r="153436" spans="1:11" hidden="1" x14ac:dyDescent="0.35">
      <c r="A153436">
        <v>153577</v>
      </c>
      <c r="B153436" t="s">
        <v>19216</v>
      </c>
      <c r="C153436" t="s">
        <v>32</v>
      </c>
      <c r="D153436" t="s">
        <v>9506</v>
      </c>
      <c r="E153436" t="s">
        <v>29268</v>
      </c>
      <c r="F153436" t="s">
        <v>4000</v>
      </c>
      <c r="G153436" t="s">
        <v>20641</v>
      </c>
      <c r="H153436" t="s">
        <v>16799</v>
      </c>
      <c r="I153436">
        <v>78345</v>
      </c>
      <c r="J153436">
        <v>95481.68</v>
      </c>
      <c r="K153436" t="s">
        <v>32032</v>
      </c>
    </row>
    <row r="153437" spans="1:11" hidden="1" x14ac:dyDescent="0.35">
      <c r="A153437">
        <v>153578</v>
      </c>
      <c r="B153437" t="s">
        <v>23103</v>
      </c>
      <c r="C153437" t="s">
        <v>38</v>
      </c>
      <c r="D153437" t="s">
        <v>9506</v>
      </c>
      <c r="E153437" t="s">
        <v>29291</v>
      </c>
      <c r="F153437" t="s">
        <v>6070</v>
      </c>
      <c r="G153437" t="s">
        <v>19653</v>
      </c>
      <c r="H153437" t="s">
        <v>5846</v>
      </c>
      <c r="I153437">
        <v>41995</v>
      </c>
      <c r="J153437">
        <v>41348.870000000003</v>
      </c>
      <c r="K153437" t="s">
        <v>32032</v>
      </c>
    </row>
    <row r="153438" spans="1:11" hidden="1" x14ac:dyDescent="0.35">
      <c r="A153438">
        <v>153579</v>
      </c>
      <c r="B153438" t="s">
        <v>31990</v>
      </c>
      <c r="C153438" t="s">
        <v>297</v>
      </c>
      <c r="D153438" t="s">
        <v>9506</v>
      </c>
      <c r="E153438" t="s">
        <v>27864</v>
      </c>
      <c r="F153438" t="s">
        <v>2612</v>
      </c>
      <c r="G153438" t="s">
        <v>19500</v>
      </c>
      <c r="H153438" t="s">
        <v>30989</v>
      </c>
      <c r="I153438">
        <v>53640</v>
      </c>
      <c r="J153438">
        <v>57081.39</v>
      </c>
      <c r="K153438" t="s">
        <v>32032</v>
      </c>
    </row>
    <row r="153439" spans="1:11" hidden="1" x14ac:dyDescent="0.35">
      <c r="A153439">
        <v>153580</v>
      </c>
      <c r="B153439" t="s">
        <v>3256</v>
      </c>
      <c r="C153439" t="s">
        <v>38</v>
      </c>
      <c r="D153439" t="s">
        <v>9506</v>
      </c>
      <c r="E153439" t="s">
        <v>30769</v>
      </c>
      <c r="F153439" t="s">
        <v>192</v>
      </c>
      <c r="G153439" t="s">
        <v>19656</v>
      </c>
      <c r="H153439" t="s">
        <v>3951</v>
      </c>
      <c r="I153439">
        <v>104759</v>
      </c>
      <c r="J153439">
        <v>106673.93</v>
      </c>
      <c r="K153439" t="s">
        <v>32032</v>
      </c>
    </row>
    <row r="153440" spans="1:11" hidden="1" x14ac:dyDescent="0.35">
      <c r="A153440">
        <v>153581</v>
      </c>
      <c r="B153440" t="s">
        <v>26935</v>
      </c>
      <c r="C153440" t="s">
        <v>297</v>
      </c>
      <c r="D153440" t="s">
        <v>9506</v>
      </c>
      <c r="E153440" t="s">
        <v>27855</v>
      </c>
      <c r="F153440" t="s">
        <v>1127</v>
      </c>
      <c r="G153440" t="s">
        <v>19640</v>
      </c>
      <c r="H153440" t="s">
        <v>25967</v>
      </c>
      <c r="I153440">
        <v>42846</v>
      </c>
      <c r="J153440">
        <v>38693.300000000003</v>
      </c>
      <c r="K153440" t="s">
        <v>32032</v>
      </c>
    </row>
    <row r="153441" spans="1:11" hidden="1" x14ac:dyDescent="0.35">
      <c r="A153441">
        <v>153582</v>
      </c>
      <c r="B153441" t="s">
        <v>33443</v>
      </c>
      <c r="D153441" t="s">
        <v>9506</v>
      </c>
      <c r="E153441" t="s">
        <v>29397</v>
      </c>
      <c r="F153441" t="s">
        <v>214</v>
      </c>
      <c r="G153441" t="s">
        <v>19585</v>
      </c>
      <c r="H153441" t="s">
        <v>32050</v>
      </c>
      <c r="I153441">
        <v>29120</v>
      </c>
      <c r="J153441">
        <v>6517</v>
      </c>
      <c r="K153441" t="s">
        <v>32032</v>
      </c>
    </row>
    <row r="153442" spans="1:11" hidden="1" x14ac:dyDescent="0.35">
      <c r="A153442">
        <v>153583</v>
      </c>
      <c r="B153442" t="s">
        <v>80</v>
      </c>
      <c r="C153442" t="s">
        <v>8</v>
      </c>
      <c r="D153442" t="s">
        <v>9506</v>
      </c>
      <c r="E153442" t="s">
        <v>26095</v>
      </c>
      <c r="F153442" t="s">
        <v>906</v>
      </c>
      <c r="G153442" t="s">
        <v>19547</v>
      </c>
      <c r="H153442" t="s">
        <v>30889</v>
      </c>
      <c r="I153442">
        <v>34298</v>
      </c>
      <c r="J153442">
        <v>28706.89</v>
      </c>
      <c r="K153442" t="s">
        <v>32032</v>
      </c>
    </row>
    <row r="153443" spans="1:11" hidden="1" x14ac:dyDescent="0.35">
      <c r="A153443">
        <v>153584</v>
      </c>
      <c r="B153443" t="s">
        <v>194</v>
      </c>
      <c r="C153443" t="s">
        <v>42</v>
      </c>
      <c r="D153443" t="s">
        <v>9506</v>
      </c>
      <c r="E153443" t="s">
        <v>29828</v>
      </c>
      <c r="F153443" t="s">
        <v>1914</v>
      </c>
      <c r="G153443" t="s">
        <v>20054</v>
      </c>
      <c r="H153443" t="s">
        <v>23535</v>
      </c>
      <c r="I153443">
        <v>49277</v>
      </c>
      <c r="J153443">
        <v>46965.23</v>
      </c>
      <c r="K153443" t="s">
        <v>32032</v>
      </c>
    </row>
    <row r="153444" spans="1:11" hidden="1" x14ac:dyDescent="0.35">
      <c r="A153444">
        <v>153585</v>
      </c>
      <c r="B153444" t="s">
        <v>2954</v>
      </c>
      <c r="C153444" t="s">
        <v>139</v>
      </c>
      <c r="D153444" t="s">
        <v>9506</v>
      </c>
      <c r="E153444" t="s">
        <v>26037</v>
      </c>
      <c r="F153444" t="s">
        <v>7251</v>
      </c>
      <c r="G153444" t="s">
        <v>19927</v>
      </c>
      <c r="H153444" t="s">
        <v>2585</v>
      </c>
      <c r="I153444">
        <v>111212</v>
      </c>
      <c r="J153444">
        <v>112773.63</v>
      </c>
      <c r="K153444" t="s">
        <v>32032</v>
      </c>
    </row>
    <row r="153445" spans="1:11" hidden="1" x14ac:dyDescent="0.35">
      <c r="A153445">
        <v>153586</v>
      </c>
      <c r="B153445" t="s">
        <v>41</v>
      </c>
      <c r="C153445" t="s">
        <v>149</v>
      </c>
      <c r="D153445" t="s">
        <v>9537</v>
      </c>
      <c r="E153445" t="s">
        <v>27864</v>
      </c>
      <c r="F153445" t="s">
        <v>787</v>
      </c>
      <c r="G153445" t="s">
        <v>19663</v>
      </c>
      <c r="H153445" t="s">
        <v>9538</v>
      </c>
      <c r="I153445">
        <v>85609</v>
      </c>
      <c r="J153445">
        <v>105804.38</v>
      </c>
      <c r="K153445" t="s">
        <v>32032</v>
      </c>
    </row>
    <row r="153446" spans="1:11" hidden="1" x14ac:dyDescent="0.35">
      <c r="A153446">
        <v>153587</v>
      </c>
      <c r="B153446" t="s">
        <v>997</v>
      </c>
      <c r="C153446" t="s">
        <v>21</v>
      </c>
      <c r="D153446" t="s">
        <v>9543</v>
      </c>
      <c r="E153446" t="s">
        <v>29277</v>
      </c>
      <c r="F153446" t="s">
        <v>1584</v>
      </c>
      <c r="G153446" t="s">
        <v>20460</v>
      </c>
      <c r="H153446" t="s">
        <v>19597</v>
      </c>
      <c r="I153446">
        <v>24960</v>
      </c>
      <c r="J153446">
        <v>14947.92</v>
      </c>
      <c r="K153446" t="s">
        <v>32032</v>
      </c>
    </row>
    <row r="153447" spans="1:11" hidden="1" x14ac:dyDescent="0.35">
      <c r="A153447">
        <v>153588</v>
      </c>
      <c r="B153447" t="s">
        <v>30772</v>
      </c>
      <c r="D153447" t="s">
        <v>9543</v>
      </c>
      <c r="E153447" t="s">
        <v>1512</v>
      </c>
      <c r="F153447" t="s">
        <v>4684</v>
      </c>
      <c r="G153447" t="s">
        <v>20159</v>
      </c>
      <c r="H153447" t="s">
        <v>29494</v>
      </c>
      <c r="I153447">
        <v>67958</v>
      </c>
      <c r="J153447">
        <v>69100.09</v>
      </c>
      <c r="K153447" t="s">
        <v>32032</v>
      </c>
    </row>
    <row r="153448" spans="1:11" hidden="1" x14ac:dyDescent="0.35">
      <c r="A153448">
        <v>153589</v>
      </c>
      <c r="B153448" t="s">
        <v>1677</v>
      </c>
      <c r="C153448" t="s">
        <v>375</v>
      </c>
      <c r="D153448" t="s">
        <v>9543</v>
      </c>
      <c r="E153448" t="s">
        <v>32033</v>
      </c>
      <c r="F153448" t="s">
        <v>27147</v>
      </c>
      <c r="G153448" t="s">
        <v>27148</v>
      </c>
      <c r="H153448" t="s">
        <v>20383</v>
      </c>
      <c r="I153448">
        <v>0</v>
      </c>
      <c r="J153448">
        <v>165</v>
      </c>
      <c r="K153448" t="s">
        <v>32032</v>
      </c>
    </row>
    <row r="153449" spans="1:11" hidden="1" x14ac:dyDescent="0.35">
      <c r="A153449">
        <v>153590</v>
      </c>
      <c r="B153449" t="s">
        <v>1149</v>
      </c>
      <c r="C153449" t="s">
        <v>124</v>
      </c>
      <c r="D153449" t="s">
        <v>9543</v>
      </c>
      <c r="E153449" t="s">
        <v>29254</v>
      </c>
      <c r="F153449" t="s">
        <v>17709</v>
      </c>
      <c r="G153449" t="s">
        <v>19986</v>
      </c>
      <c r="H153449" t="s">
        <v>31064</v>
      </c>
      <c r="I153449">
        <v>40094</v>
      </c>
      <c r="J153449">
        <v>39721.089999999997</v>
      </c>
      <c r="K153449" t="s">
        <v>32032</v>
      </c>
    </row>
    <row r="153450" spans="1:11" hidden="1" x14ac:dyDescent="0.35">
      <c r="A153450">
        <v>153591</v>
      </c>
      <c r="B153450" t="s">
        <v>1175</v>
      </c>
      <c r="C153450" t="s">
        <v>42</v>
      </c>
      <c r="D153450" t="s">
        <v>9543</v>
      </c>
      <c r="E153450" t="s">
        <v>29678</v>
      </c>
      <c r="F153450" t="s">
        <v>910</v>
      </c>
      <c r="G153450" t="s">
        <v>19506</v>
      </c>
      <c r="H153450" t="s">
        <v>28878</v>
      </c>
      <c r="I153450">
        <v>45653</v>
      </c>
      <c r="J153450">
        <v>17171.900000000001</v>
      </c>
      <c r="K153450" t="s">
        <v>32032</v>
      </c>
    </row>
    <row r="153451" spans="1:11" hidden="1" x14ac:dyDescent="0.35">
      <c r="A153451">
        <v>153592</v>
      </c>
      <c r="B153451" t="s">
        <v>301</v>
      </c>
      <c r="C153451" t="s">
        <v>97</v>
      </c>
      <c r="D153451" t="s">
        <v>9543</v>
      </c>
      <c r="E153451" t="s">
        <v>26074</v>
      </c>
      <c r="F153451" t="s">
        <v>3564</v>
      </c>
      <c r="G153451" t="s">
        <v>19997</v>
      </c>
      <c r="H153451" t="s">
        <v>9544</v>
      </c>
      <c r="I153451">
        <v>136695</v>
      </c>
      <c r="J153451">
        <v>141156.17000000001</v>
      </c>
      <c r="K153451" t="s">
        <v>32032</v>
      </c>
    </row>
    <row r="153452" spans="1:11" hidden="1" x14ac:dyDescent="0.35">
      <c r="A153452">
        <v>153593</v>
      </c>
      <c r="B153452" t="s">
        <v>9549</v>
      </c>
      <c r="C153452" t="s">
        <v>21</v>
      </c>
      <c r="D153452" t="s">
        <v>9543</v>
      </c>
      <c r="E153452" t="s">
        <v>28055</v>
      </c>
      <c r="F153452" t="s">
        <v>9600</v>
      </c>
      <c r="G153452" t="s">
        <v>20484</v>
      </c>
      <c r="H153452" t="s">
        <v>6555</v>
      </c>
      <c r="I153452">
        <v>34691</v>
      </c>
      <c r="J153452">
        <v>35510.9</v>
      </c>
      <c r="K153452" t="s">
        <v>32032</v>
      </c>
    </row>
    <row r="153453" spans="1:11" hidden="1" x14ac:dyDescent="0.35">
      <c r="A153453">
        <v>153594</v>
      </c>
      <c r="B153453" t="s">
        <v>536</v>
      </c>
      <c r="C153453" t="s">
        <v>14</v>
      </c>
      <c r="D153453" t="s">
        <v>9543</v>
      </c>
      <c r="E153453" t="s">
        <v>27889</v>
      </c>
      <c r="F153453" t="s">
        <v>844</v>
      </c>
      <c r="G153453" t="s">
        <v>19586</v>
      </c>
      <c r="H153453" t="s">
        <v>2528</v>
      </c>
      <c r="I153453">
        <v>39887</v>
      </c>
      <c r="J153453">
        <v>43616.55</v>
      </c>
      <c r="K153453" t="s">
        <v>32032</v>
      </c>
    </row>
    <row r="153454" spans="1:11" hidden="1" x14ac:dyDescent="0.35">
      <c r="A153454">
        <v>153595</v>
      </c>
      <c r="B153454" t="s">
        <v>3352</v>
      </c>
      <c r="C153454" t="s">
        <v>42</v>
      </c>
      <c r="D153454" t="s">
        <v>9543</v>
      </c>
      <c r="E153454" t="s">
        <v>29914</v>
      </c>
      <c r="F153454" t="s">
        <v>586</v>
      </c>
      <c r="G153454" t="s">
        <v>19535</v>
      </c>
      <c r="H153454" t="s">
        <v>3460</v>
      </c>
      <c r="I153454">
        <v>35128</v>
      </c>
      <c r="J153454">
        <v>34918.49</v>
      </c>
      <c r="K153454" t="s">
        <v>32032</v>
      </c>
    </row>
    <row r="153455" spans="1:11" hidden="1" x14ac:dyDescent="0.35">
      <c r="A153455">
        <v>153596</v>
      </c>
      <c r="B153455" t="s">
        <v>3352</v>
      </c>
      <c r="C153455" t="s">
        <v>42</v>
      </c>
      <c r="D153455" t="s">
        <v>9543</v>
      </c>
      <c r="E153455" t="s">
        <v>20997</v>
      </c>
      <c r="F153455" t="s">
        <v>19784</v>
      </c>
      <c r="G153455" t="s">
        <v>19785</v>
      </c>
      <c r="H153455" t="s">
        <v>4476</v>
      </c>
      <c r="I153455">
        <v>38002</v>
      </c>
      <c r="J153455">
        <v>2767.93</v>
      </c>
      <c r="K153455" t="s">
        <v>32032</v>
      </c>
    </row>
    <row r="153456" spans="1:11" hidden="1" x14ac:dyDescent="0.35">
      <c r="A153456">
        <v>153597</v>
      </c>
      <c r="B153456" t="s">
        <v>3352</v>
      </c>
      <c r="C153456" t="s">
        <v>42</v>
      </c>
      <c r="D153456" t="s">
        <v>9543</v>
      </c>
      <c r="E153456" t="s">
        <v>32175</v>
      </c>
      <c r="F153456" t="s">
        <v>19784</v>
      </c>
      <c r="G153456" t="s">
        <v>19785</v>
      </c>
      <c r="H153456" t="s">
        <v>32221</v>
      </c>
      <c r="I153456">
        <v>35128</v>
      </c>
      <c r="J153456">
        <v>0</v>
      </c>
      <c r="K153456" t="s">
        <v>32032</v>
      </c>
    </row>
    <row r="153457" spans="1:11" hidden="1" x14ac:dyDescent="0.35">
      <c r="A153457">
        <v>153598</v>
      </c>
      <c r="B153457" t="s">
        <v>119</v>
      </c>
      <c r="C153457" t="s">
        <v>375</v>
      </c>
      <c r="D153457" t="s">
        <v>9543</v>
      </c>
      <c r="E153457" t="s">
        <v>29526</v>
      </c>
      <c r="F153457" t="s">
        <v>1068</v>
      </c>
      <c r="G153457" t="s">
        <v>19872</v>
      </c>
      <c r="H153457" t="s">
        <v>23489</v>
      </c>
      <c r="I153457">
        <v>88150</v>
      </c>
      <c r="J153457">
        <v>42083.99</v>
      </c>
      <c r="K153457" t="s">
        <v>32032</v>
      </c>
    </row>
    <row r="153458" spans="1:11" hidden="1" x14ac:dyDescent="0.35">
      <c r="A153458">
        <v>153599</v>
      </c>
      <c r="B153458" t="s">
        <v>4183</v>
      </c>
      <c r="C153458" t="s">
        <v>42</v>
      </c>
      <c r="D153458" t="s">
        <v>9619</v>
      </c>
      <c r="E153458" t="s">
        <v>16937</v>
      </c>
      <c r="F153458" t="s">
        <v>75</v>
      </c>
      <c r="G153458" t="s">
        <v>19399</v>
      </c>
      <c r="H153458" t="s">
        <v>671</v>
      </c>
      <c r="I153458">
        <v>11981</v>
      </c>
      <c r="J153458">
        <v>12090.29</v>
      </c>
      <c r="K153458" t="s">
        <v>32032</v>
      </c>
    </row>
    <row r="153459" spans="1:11" hidden="1" x14ac:dyDescent="0.35">
      <c r="A153459">
        <v>153600</v>
      </c>
      <c r="B153459" t="s">
        <v>4183</v>
      </c>
      <c r="C153459" t="s">
        <v>42</v>
      </c>
      <c r="D153459" t="s">
        <v>9619</v>
      </c>
      <c r="E153459" t="s">
        <v>16937</v>
      </c>
      <c r="F153459" t="s">
        <v>16938</v>
      </c>
      <c r="G153459" t="s">
        <v>16939</v>
      </c>
      <c r="H153459" t="s">
        <v>3210</v>
      </c>
      <c r="I153459">
        <v>23941</v>
      </c>
      <c r="J153459">
        <v>1151</v>
      </c>
      <c r="K153459" t="s">
        <v>32032</v>
      </c>
    </row>
    <row r="153460" spans="1:11" hidden="1" x14ac:dyDescent="0.35">
      <c r="A153460">
        <v>153401</v>
      </c>
      <c r="B153460" t="s">
        <v>408</v>
      </c>
      <c r="C153460" t="s">
        <v>375</v>
      </c>
      <c r="D153460" t="s">
        <v>9551</v>
      </c>
      <c r="E153460" t="s">
        <v>29326</v>
      </c>
      <c r="F153460" t="s">
        <v>1311</v>
      </c>
      <c r="G153460" t="s">
        <v>19419</v>
      </c>
      <c r="H153460" t="s">
        <v>30898</v>
      </c>
      <c r="I153460">
        <v>90855</v>
      </c>
      <c r="J153460">
        <v>97603.88</v>
      </c>
      <c r="K153460" t="s">
        <v>32032</v>
      </c>
    </row>
    <row r="153461" spans="1:11" hidden="1" x14ac:dyDescent="0.35">
      <c r="A153461">
        <v>153402</v>
      </c>
      <c r="B153461" t="s">
        <v>17263</v>
      </c>
      <c r="C153461" t="s">
        <v>124</v>
      </c>
      <c r="D153461" t="s">
        <v>25765</v>
      </c>
      <c r="E153461" t="s">
        <v>29487</v>
      </c>
      <c r="F153461" t="s">
        <v>1584</v>
      </c>
      <c r="G153461" t="s">
        <v>20460</v>
      </c>
      <c r="H153461" t="s">
        <v>30792</v>
      </c>
      <c r="I153461">
        <v>22880</v>
      </c>
      <c r="J153461">
        <v>15295.61</v>
      </c>
      <c r="K153461" t="s">
        <v>32032</v>
      </c>
    </row>
    <row r="153462" spans="1:11" hidden="1" x14ac:dyDescent="0.35">
      <c r="A153462">
        <v>153403</v>
      </c>
      <c r="B153462" t="s">
        <v>3155</v>
      </c>
      <c r="D153462" t="s">
        <v>9829</v>
      </c>
      <c r="E153462" t="s">
        <v>32033</v>
      </c>
      <c r="F153462" t="s">
        <v>27147</v>
      </c>
      <c r="G153462" t="s">
        <v>27148</v>
      </c>
      <c r="H153462" t="s">
        <v>27644</v>
      </c>
      <c r="I153462">
        <v>0</v>
      </c>
      <c r="J153462">
        <v>225</v>
      </c>
      <c r="K153462" t="s">
        <v>32032</v>
      </c>
    </row>
    <row r="153463" spans="1:11" hidden="1" x14ac:dyDescent="0.35">
      <c r="A153463">
        <v>153404</v>
      </c>
      <c r="B153463" t="s">
        <v>1330</v>
      </c>
      <c r="C153463" t="s">
        <v>38</v>
      </c>
      <c r="D153463" t="s">
        <v>9829</v>
      </c>
      <c r="E153463" t="s">
        <v>29217</v>
      </c>
      <c r="F153463" t="s">
        <v>173</v>
      </c>
      <c r="G153463" t="s">
        <v>19572</v>
      </c>
      <c r="H153463" t="s">
        <v>9830</v>
      </c>
      <c r="I153463">
        <v>64090</v>
      </c>
      <c r="J153463">
        <v>64541.29</v>
      </c>
      <c r="K153463" t="s">
        <v>32032</v>
      </c>
    </row>
    <row r="153464" spans="1:11" hidden="1" x14ac:dyDescent="0.35">
      <c r="A153464">
        <v>153405</v>
      </c>
      <c r="B153464" t="s">
        <v>22800</v>
      </c>
      <c r="C153464" t="s">
        <v>38</v>
      </c>
      <c r="D153464" t="s">
        <v>9829</v>
      </c>
      <c r="E153464" t="s">
        <v>29771</v>
      </c>
      <c r="F153464" t="s">
        <v>173</v>
      </c>
      <c r="G153464" t="s">
        <v>19572</v>
      </c>
      <c r="H153464" t="s">
        <v>100</v>
      </c>
      <c r="I153464">
        <v>49277</v>
      </c>
      <c r="J153464">
        <v>56452.18</v>
      </c>
      <c r="K153464" t="s">
        <v>32032</v>
      </c>
    </row>
    <row r="153465" spans="1:11" hidden="1" x14ac:dyDescent="0.35">
      <c r="A153465">
        <v>153406</v>
      </c>
      <c r="B153465" t="s">
        <v>26861</v>
      </c>
      <c r="D153465" t="s">
        <v>9829</v>
      </c>
      <c r="E153465" t="s">
        <v>32033</v>
      </c>
      <c r="F153465" t="s">
        <v>27147</v>
      </c>
      <c r="G153465" t="s">
        <v>27148</v>
      </c>
      <c r="H153465" t="s">
        <v>2086</v>
      </c>
      <c r="I153465">
        <v>0</v>
      </c>
      <c r="J153465">
        <v>225</v>
      </c>
      <c r="K153465" t="s">
        <v>32032</v>
      </c>
    </row>
    <row r="153466" spans="1:11" hidden="1" x14ac:dyDescent="0.35">
      <c r="A153466">
        <v>153407</v>
      </c>
      <c r="B153466" t="s">
        <v>6320</v>
      </c>
      <c r="C153466" t="s">
        <v>38</v>
      </c>
      <c r="D153466" t="s">
        <v>9829</v>
      </c>
      <c r="E153466" t="s">
        <v>23351</v>
      </c>
      <c r="F153466" t="s">
        <v>1668</v>
      </c>
      <c r="G153466" t="s">
        <v>19761</v>
      </c>
      <c r="H153466" t="s">
        <v>132</v>
      </c>
      <c r="I153466">
        <v>67636</v>
      </c>
      <c r="J153466">
        <v>87097.89</v>
      </c>
      <c r="K153466" t="s">
        <v>32032</v>
      </c>
    </row>
    <row r="153467" spans="1:11" hidden="1" x14ac:dyDescent="0.35">
      <c r="A153467">
        <v>153408</v>
      </c>
      <c r="B153467" t="s">
        <v>9827</v>
      </c>
      <c r="D153467" t="s">
        <v>9829</v>
      </c>
      <c r="E153467" t="s">
        <v>27861</v>
      </c>
      <c r="F153467" t="s">
        <v>333</v>
      </c>
      <c r="G153467" t="s">
        <v>19447</v>
      </c>
      <c r="H153467" t="s">
        <v>4888</v>
      </c>
      <c r="I153467">
        <v>38550</v>
      </c>
      <c r="J153467">
        <v>39131.68</v>
      </c>
      <c r="K153467" t="s">
        <v>32032</v>
      </c>
    </row>
    <row r="153468" spans="1:11" hidden="1" x14ac:dyDescent="0.35">
      <c r="A153468">
        <v>153409</v>
      </c>
      <c r="B153468" t="s">
        <v>9831</v>
      </c>
      <c r="C153468" t="s">
        <v>38</v>
      </c>
      <c r="D153468" t="s">
        <v>9832</v>
      </c>
      <c r="E153468" t="s">
        <v>27947</v>
      </c>
      <c r="F153468" t="s">
        <v>906</v>
      </c>
      <c r="G153468" t="s">
        <v>19547</v>
      </c>
      <c r="H153468" t="s">
        <v>4821</v>
      </c>
      <c r="I153468">
        <v>78265</v>
      </c>
      <c r="J153468">
        <v>79469.39</v>
      </c>
      <c r="K153468" t="s">
        <v>32032</v>
      </c>
    </row>
    <row r="153469" spans="1:11" hidden="1" x14ac:dyDescent="0.35">
      <c r="A153469">
        <v>153410</v>
      </c>
      <c r="B153469" t="s">
        <v>1241</v>
      </c>
      <c r="C153469" t="s">
        <v>197</v>
      </c>
      <c r="D153469" t="s">
        <v>9833</v>
      </c>
      <c r="E153469" t="s">
        <v>29268</v>
      </c>
      <c r="F153469" t="s">
        <v>2451</v>
      </c>
      <c r="G153469" t="s">
        <v>20205</v>
      </c>
      <c r="H153469" t="s">
        <v>3434</v>
      </c>
      <c r="I153469">
        <v>94635</v>
      </c>
      <c r="J153469">
        <v>96167.07</v>
      </c>
      <c r="K153469" t="s">
        <v>32032</v>
      </c>
    </row>
    <row r="153470" spans="1:11" hidden="1" x14ac:dyDescent="0.35">
      <c r="A153470">
        <v>153411</v>
      </c>
      <c r="B153470" t="s">
        <v>1318</v>
      </c>
      <c r="C153470" t="s">
        <v>124</v>
      </c>
      <c r="D153470" t="s">
        <v>9833</v>
      </c>
      <c r="E153470" t="s">
        <v>23327</v>
      </c>
      <c r="F153470" t="s">
        <v>1428</v>
      </c>
      <c r="G153470" t="s">
        <v>19509</v>
      </c>
      <c r="H153470" t="s">
        <v>2501</v>
      </c>
      <c r="I153470">
        <v>81700</v>
      </c>
      <c r="J153470">
        <v>99129.41</v>
      </c>
      <c r="K153470" t="s">
        <v>32032</v>
      </c>
    </row>
    <row r="153471" spans="1:11" hidden="1" x14ac:dyDescent="0.35">
      <c r="A153471">
        <v>153412</v>
      </c>
      <c r="B153471" t="s">
        <v>31987</v>
      </c>
      <c r="C153471" t="s">
        <v>38</v>
      </c>
      <c r="D153471" t="s">
        <v>9833</v>
      </c>
      <c r="E153471" t="s">
        <v>27947</v>
      </c>
      <c r="F153471" t="s">
        <v>27028</v>
      </c>
      <c r="G153471" t="s">
        <v>27029</v>
      </c>
      <c r="H153471" t="s">
        <v>30889</v>
      </c>
      <c r="I153471">
        <v>54344</v>
      </c>
      <c r="J153471">
        <v>64574.39</v>
      </c>
      <c r="K153471" t="s">
        <v>32032</v>
      </c>
    </row>
    <row r="153472" spans="1:11" hidden="1" x14ac:dyDescent="0.35">
      <c r="A153472">
        <v>153413</v>
      </c>
      <c r="B153472" t="s">
        <v>536</v>
      </c>
      <c r="C153472" t="s">
        <v>8</v>
      </c>
      <c r="D153472" t="s">
        <v>9837</v>
      </c>
      <c r="E153472" t="s">
        <v>16937</v>
      </c>
      <c r="F153472" t="s">
        <v>75</v>
      </c>
      <c r="G153472" t="s">
        <v>19399</v>
      </c>
      <c r="H153472" t="s">
        <v>29434</v>
      </c>
      <c r="I153472">
        <v>10486</v>
      </c>
      <c r="J153472">
        <v>13542.21</v>
      </c>
      <c r="K153472" t="s">
        <v>32032</v>
      </c>
    </row>
    <row r="153473" spans="1:11" hidden="1" x14ac:dyDescent="0.35">
      <c r="A153473">
        <v>153414</v>
      </c>
      <c r="B153473" t="s">
        <v>2235</v>
      </c>
      <c r="C153473" t="s">
        <v>21</v>
      </c>
      <c r="D153473" t="s">
        <v>9837</v>
      </c>
      <c r="E153473" t="s">
        <v>27864</v>
      </c>
      <c r="F153473" t="s">
        <v>1370</v>
      </c>
      <c r="G153473" t="s">
        <v>19952</v>
      </c>
      <c r="H153473" t="s">
        <v>30763</v>
      </c>
      <c r="I153473">
        <v>54454</v>
      </c>
      <c r="J153473">
        <v>59643.42</v>
      </c>
      <c r="K153473" t="s">
        <v>32032</v>
      </c>
    </row>
    <row r="153474" spans="1:11" hidden="1" x14ac:dyDescent="0.35">
      <c r="A153474">
        <v>153415</v>
      </c>
      <c r="B153474" t="s">
        <v>119</v>
      </c>
      <c r="C153474" t="s">
        <v>197</v>
      </c>
      <c r="D153474" t="s">
        <v>9837</v>
      </c>
      <c r="E153474" t="s">
        <v>29461</v>
      </c>
      <c r="F153474" t="s">
        <v>3425</v>
      </c>
      <c r="G153474" t="s">
        <v>21264</v>
      </c>
      <c r="H153474" t="s">
        <v>7231</v>
      </c>
      <c r="I153474">
        <v>55603</v>
      </c>
      <c r="J153474">
        <v>56155.66</v>
      </c>
      <c r="K153474" t="s">
        <v>32032</v>
      </c>
    </row>
    <row r="153475" spans="1:11" hidden="1" x14ac:dyDescent="0.35">
      <c r="A153475">
        <v>153416</v>
      </c>
      <c r="B153475" t="s">
        <v>5590</v>
      </c>
      <c r="C153475" t="s">
        <v>14</v>
      </c>
      <c r="D153475" t="s">
        <v>33444</v>
      </c>
      <c r="E153475" t="s">
        <v>32033</v>
      </c>
      <c r="F153475" t="s">
        <v>27147</v>
      </c>
      <c r="G153475" t="s">
        <v>27148</v>
      </c>
      <c r="H153475" t="s">
        <v>26146</v>
      </c>
      <c r="I153475">
        <v>0</v>
      </c>
      <c r="J153475">
        <v>165</v>
      </c>
      <c r="K153475" t="s">
        <v>32032</v>
      </c>
    </row>
    <row r="153476" spans="1:11" hidden="1" x14ac:dyDescent="0.35">
      <c r="A153476">
        <v>153417</v>
      </c>
      <c r="B153476" t="s">
        <v>824</v>
      </c>
      <c r="D153476" t="s">
        <v>9840</v>
      </c>
      <c r="E153476" t="s">
        <v>28036</v>
      </c>
      <c r="F153476" t="s">
        <v>17</v>
      </c>
      <c r="G153476" t="s">
        <v>19454</v>
      </c>
      <c r="H153476" t="s">
        <v>1716</v>
      </c>
      <c r="I153476">
        <v>44002</v>
      </c>
      <c r="J153476">
        <v>48741.71</v>
      </c>
      <c r="K153476" t="s">
        <v>32032</v>
      </c>
    </row>
    <row r="153477" spans="1:11" hidden="1" x14ac:dyDescent="0.35">
      <c r="A153477">
        <v>153418</v>
      </c>
      <c r="B153477" t="s">
        <v>824</v>
      </c>
      <c r="D153477" t="s">
        <v>9840</v>
      </c>
      <c r="E153477" t="s">
        <v>32033</v>
      </c>
      <c r="F153477" t="s">
        <v>27147</v>
      </c>
      <c r="G153477" t="s">
        <v>27148</v>
      </c>
      <c r="H153477" t="s">
        <v>2086</v>
      </c>
      <c r="I153477">
        <v>0</v>
      </c>
      <c r="J153477">
        <v>400</v>
      </c>
      <c r="K153477" t="s">
        <v>32032</v>
      </c>
    </row>
    <row r="153478" spans="1:11" hidden="1" x14ac:dyDescent="0.35">
      <c r="A153478">
        <v>153419</v>
      </c>
      <c r="B153478" t="s">
        <v>15467</v>
      </c>
      <c r="C153478" t="s">
        <v>5653</v>
      </c>
      <c r="D153478" t="s">
        <v>5939</v>
      </c>
      <c r="E153478" t="s">
        <v>32033</v>
      </c>
      <c r="F153478" t="s">
        <v>27147</v>
      </c>
      <c r="G153478" t="s">
        <v>27148</v>
      </c>
      <c r="H153478" t="s">
        <v>32107</v>
      </c>
      <c r="I153478">
        <v>0</v>
      </c>
      <c r="J153478">
        <v>165</v>
      </c>
      <c r="K153478" t="s">
        <v>32032</v>
      </c>
    </row>
    <row r="153479" spans="1:11" hidden="1" x14ac:dyDescent="0.35">
      <c r="A153479">
        <v>153420</v>
      </c>
      <c r="B153479" t="s">
        <v>3490</v>
      </c>
      <c r="C153479" t="s">
        <v>21</v>
      </c>
      <c r="D153479" t="s">
        <v>5939</v>
      </c>
      <c r="E153479" t="s">
        <v>29208</v>
      </c>
      <c r="F153479" t="s">
        <v>2337</v>
      </c>
      <c r="G153479" t="s">
        <v>19687</v>
      </c>
      <c r="H153479" t="s">
        <v>27965</v>
      </c>
      <c r="I153479">
        <v>70315</v>
      </c>
      <c r="J153479">
        <v>70250.100000000006</v>
      </c>
      <c r="K153479" t="s">
        <v>32032</v>
      </c>
    </row>
    <row r="153480" spans="1:11" hidden="1" x14ac:dyDescent="0.35">
      <c r="A153480">
        <v>153421</v>
      </c>
      <c r="B153480" t="s">
        <v>759</v>
      </c>
      <c r="C153480" t="s">
        <v>124</v>
      </c>
      <c r="D153480" t="s">
        <v>5939</v>
      </c>
      <c r="E153480" t="s">
        <v>27852</v>
      </c>
      <c r="F153480" t="s">
        <v>44</v>
      </c>
      <c r="G153480" t="s">
        <v>19834</v>
      </c>
      <c r="H153480" t="s">
        <v>1081</v>
      </c>
      <c r="I153480">
        <v>104649</v>
      </c>
      <c r="J153480">
        <v>167991.34</v>
      </c>
      <c r="K153480" t="s">
        <v>32032</v>
      </c>
    </row>
    <row r="153481" spans="1:11" hidden="1" x14ac:dyDescent="0.35">
      <c r="A153481">
        <v>153422</v>
      </c>
      <c r="B153481" t="s">
        <v>1241</v>
      </c>
      <c r="C153481" t="s">
        <v>38</v>
      </c>
      <c r="D153481" t="s">
        <v>5939</v>
      </c>
      <c r="E153481" t="s">
        <v>27889</v>
      </c>
      <c r="F153481" t="s">
        <v>161</v>
      </c>
      <c r="G153481" t="s">
        <v>19393</v>
      </c>
      <c r="H153481" t="s">
        <v>23544</v>
      </c>
      <c r="I153481">
        <v>35615</v>
      </c>
      <c r="J153481">
        <v>36700.620000000003</v>
      </c>
      <c r="K153481" t="s">
        <v>32032</v>
      </c>
    </row>
    <row r="153482" spans="1:11" hidden="1" x14ac:dyDescent="0.35">
      <c r="A153482">
        <v>153423</v>
      </c>
      <c r="B153482" t="s">
        <v>12990</v>
      </c>
      <c r="C153482" t="s">
        <v>21</v>
      </c>
      <c r="D153482" t="s">
        <v>5939</v>
      </c>
      <c r="E153482" t="s">
        <v>27864</v>
      </c>
      <c r="F153482" t="s">
        <v>19592</v>
      </c>
      <c r="G153482" t="s">
        <v>19593</v>
      </c>
      <c r="H153482" t="s">
        <v>26091</v>
      </c>
      <c r="I153482">
        <v>72254</v>
      </c>
      <c r="J153482">
        <v>45690.45</v>
      </c>
      <c r="K153482" t="s">
        <v>32032</v>
      </c>
    </row>
    <row r="153483" spans="1:11" hidden="1" x14ac:dyDescent="0.35">
      <c r="A153483">
        <v>153251</v>
      </c>
      <c r="B153483" t="s">
        <v>888</v>
      </c>
      <c r="C153483" t="s">
        <v>47</v>
      </c>
      <c r="D153483" t="s">
        <v>31949</v>
      </c>
      <c r="E153483" t="s">
        <v>26095</v>
      </c>
      <c r="F153483" t="s">
        <v>27028</v>
      </c>
      <c r="G153483" t="s">
        <v>27029</v>
      </c>
      <c r="H153483" t="s">
        <v>30889</v>
      </c>
      <c r="I153483">
        <v>37728</v>
      </c>
      <c r="J153483">
        <v>37063.339999999997</v>
      </c>
      <c r="K153483" t="s">
        <v>32032</v>
      </c>
    </row>
    <row r="153484" spans="1:11" hidden="1" x14ac:dyDescent="0.35">
      <c r="A153484">
        <v>153424</v>
      </c>
      <c r="B153484" t="s">
        <v>2509</v>
      </c>
      <c r="C153484" t="s">
        <v>38</v>
      </c>
      <c r="D153484" t="s">
        <v>5939</v>
      </c>
      <c r="E153484" t="s">
        <v>32033</v>
      </c>
      <c r="F153484" t="s">
        <v>27147</v>
      </c>
      <c r="G153484" t="s">
        <v>27148</v>
      </c>
      <c r="H153484" t="s">
        <v>32107</v>
      </c>
      <c r="I153484">
        <v>0</v>
      </c>
      <c r="J153484">
        <v>165</v>
      </c>
      <c r="K153484" t="s">
        <v>32032</v>
      </c>
    </row>
    <row r="153485" spans="1:11" hidden="1" x14ac:dyDescent="0.35">
      <c r="A153485">
        <v>153425</v>
      </c>
      <c r="B153485" t="s">
        <v>5210</v>
      </c>
      <c r="C153485" t="s">
        <v>47</v>
      </c>
      <c r="D153485" t="s">
        <v>5939</v>
      </c>
      <c r="E153485" t="s">
        <v>32033</v>
      </c>
      <c r="F153485" t="s">
        <v>27147</v>
      </c>
      <c r="G153485" t="s">
        <v>27148</v>
      </c>
      <c r="H153485" t="s">
        <v>29520</v>
      </c>
      <c r="I153485">
        <v>0</v>
      </c>
      <c r="J153485">
        <v>165</v>
      </c>
      <c r="K153485" t="s">
        <v>32032</v>
      </c>
    </row>
    <row r="153486" spans="1:11" hidden="1" x14ac:dyDescent="0.35">
      <c r="A153486">
        <v>153451</v>
      </c>
      <c r="B153486" t="s">
        <v>9536</v>
      </c>
      <c r="C153486" t="s">
        <v>32</v>
      </c>
      <c r="D153486" t="s">
        <v>9526</v>
      </c>
      <c r="E153486" t="s">
        <v>29765</v>
      </c>
      <c r="F153486" t="s">
        <v>169</v>
      </c>
      <c r="G153486" t="s">
        <v>19978</v>
      </c>
      <c r="H153486" t="s">
        <v>5916</v>
      </c>
      <c r="I153486">
        <v>36223</v>
      </c>
      <c r="J153486">
        <v>17539.400000000001</v>
      </c>
      <c r="K153486" t="s">
        <v>32032</v>
      </c>
    </row>
    <row r="153487" spans="1:11" hidden="1" x14ac:dyDescent="0.35">
      <c r="A153487">
        <v>153426</v>
      </c>
      <c r="B153487" t="s">
        <v>138</v>
      </c>
      <c r="C153487" t="s">
        <v>32</v>
      </c>
      <c r="D153487" t="s">
        <v>5939</v>
      </c>
      <c r="E153487" t="s">
        <v>28288</v>
      </c>
      <c r="F153487" t="s">
        <v>581</v>
      </c>
      <c r="G153487" t="s">
        <v>19533</v>
      </c>
      <c r="H153487" t="s">
        <v>32718</v>
      </c>
      <c r="I153487">
        <v>33240</v>
      </c>
      <c r="J153487">
        <v>7008.63</v>
      </c>
      <c r="K153487" t="s">
        <v>32032</v>
      </c>
    </row>
    <row r="153488" spans="1:11" hidden="1" x14ac:dyDescent="0.35">
      <c r="A153488">
        <v>153427</v>
      </c>
      <c r="B153488" t="s">
        <v>31168</v>
      </c>
      <c r="C153488" t="s">
        <v>134</v>
      </c>
      <c r="D153488" t="s">
        <v>5939</v>
      </c>
      <c r="E153488" t="s">
        <v>29487</v>
      </c>
      <c r="F153488" t="s">
        <v>18407</v>
      </c>
      <c r="G153488" t="s">
        <v>20251</v>
      </c>
      <c r="H153488" t="s">
        <v>30927</v>
      </c>
      <c r="I153488">
        <v>22880</v>
      </c>
      <c r="J153488">
        <v>12761.2</v>
      </c>
      <c r="K153488" t="s">
        <v>32032</v>
      </c>
    </row>
    <row r="153489" spans="1:11" hidden="1" x14ac:dyDescent="0.35">
      <c r="A153489">
        <v>153428</v>
      </c>
      <c r="B153489" t="s">
        <v>9846</v>
      </c>
      <c r="C153489" t="s">
        <v>124</v>
      </c>
      <c r="D153489" t="s">
        <v>5939</v>
      </c>
      <c r="E153489" t="s">
        <v>29187</v>
      </c>
      <c r="F153489" t="s">
        <v>4618</v>
      </c>
      <c r="G153489" t="s">
        <v>21484</v>
      </c>
      <c r="H153489" t="s">
        <v>9847</v>
      </c>
      <c r="I153489">
        <v>39645</v>
      </c>
      <c r="J153489">
        <v>44773.82</v>
      </c>
      <c r="K153489" t="s">
        <v>32032</v>
      </c>
    </row>
    <row r="153490" spans="1:11" hidden="1" x14ac:dyDescent="0.35">
      <c r="A153490">
        <v>153429</v>
      </c>
      <c r="B153490" t="s">
        <v>1677</v>
      </c>
      <c r="C153490" t="s">
        <v>112</v>
      </c>
      <c r="D153490" t="s">
        <v>33445</v>
      </c>
      <c r="E153490" t="s">
        <v>32033</v>
      </c>
      <c r="F153490" t="s">
        <v>27147</v>
      </c>
      <c r="G153490" t="s">
        <v>27148</v>
      </c>
      <c r="H153490" t="s">
        <v>2086</v>
      </c>
      <c r="I153490">
        <v>0</v>
      </c>
      <c r="J153490">
        <v>165</v>
      </c>
      <c r="K153490" t="s">
        <v>32032</v>
      </c>
    </row>
    <row r="153491" spans="1:11" hidden="1" x14ac:dyDescent="0.35">
      <c r="A153491">
        <v>153430</v>
      </c>
      <c r="B153491" t="s">
        <v>9312</v>
      </c>
      <c r="D153491" t="s">
        <v>9848</v>
      </c>
      <c r="E153491" t="s">
        <v>16937</v>
      </c>
      <c r="F153491" t="s">
        <v>75</v>
      </c>
      <c r="G153491" t="s">
        <v>19399</v>
      </c>
      <c r="H153491" t="s">
        <v>3150</v>
      </c>
      <c r="I153491">
        <v>11303</v>
      </c>
      <c r="J153491">
        <v>11423.64</v>
      </c>
      <c r="K153491" t="s">
        <v>32032</v>
      </c>
    </row>
    <row r="153492" spans="1:11" hidden="1" x14ac:dyDescent="0.35">
      <c r="A153492">
        <v>153431</v>
      </c>
      <c r="B153492" t="s">
        <v>3678</v>
      </c>
      <c r="D153492" t="s">
        <v>31988</v>
      </c>
      <c r="E153492" t="s">
        <v>29487</v>
      </c>
      <c r="F153492" t="s">
        <v>2674</v>
      </c>
      <c r="G153492" t="s">
        <v>20070</v>
      </c>
      <c r="H153492" t="s">
        <v>30927</v>
      </c>
      <c r="I153492">
        <v>21008</v>
      </c>
      <c r="J153492">
        <v>1590.75</v>
      </c>
      <c r="K153492" t="s">
        <v>32032</v>
      </c>
    </row>
    <row r="153493" spans="1:11" hidden="1" x14ac:dyDescent="0.35">
      <c r="A153493">
        <v>153432</v>
      </c>
      <c r="B153493" t="s">
        <v>1197</v>
      </c>
      <c r="D153493" t="s">
        <v>9850</v>
      </c>
      <c r="E153493" t="s">
        <v>29472</v>
      </c>
      <c r="F153493" t="s">
        <v>4294</v>
      </c>
      <c r="G153493" t="s">
        <v>20147</v>
      </c>
      <c r="H153493" t="s">
        <v>1710</v>
      </c>
      <c r="I153493">
        <v>85819</v>
      </c>
      <c r="J153493">
        <v>82738.570000000007</v>
      </c>
      <c r="K153493" t="s">
        <v>32032</v>
      </c>
    </row>
    <row r="153494" spans="1:11" hidden="1" x14ac:dyDescent="0.35">
      <c r="A153494">
        <v>153433</v>
      </c>
      <c r="B153494" t="s">
        <v>1149</v>
      </c>
      <c r="C153494" t="s">
        <v>139</v>
      </c>
      <c r="D153494" t="s">
        <v>9850</v>
      </c>
      <c r="E153494" t="s">
        <v>29277</v>
      </c>
      <c r="F153494" t="s">
        <v>32041</v>
      </c>
      <c r="G153494" t="s">
        <v>32042</v>
      </c>
      <c r="H153494" t="s">
        <v>32056</v>
      </c>
      <c r="I153494">
        <v>22880</v>
      </c>
      <c r="J153494">
        <v>0</v>
      </c>
      <c r="K153494" t="s">
        <v>32032</v>
      </c>
    </row>
    <row r="153495" spans="1:11" hidden="1" x14ac:dyDescent="0.35">
      <c r="A153495">
        <v>153434</v>
      </c>
      <c r="B153495" t="s">
        <v>24154</v>
      </c>
      <c r="D153495" t="s">
        <v>9526</v>
      </c>
      <c r="E153495" t="s">
        <v>29316</v>
      </c>
      <c r="F153495" t="s">
        <v>2298</v>
      </c>
      <c r="G153495" t="s">
        <v>19831</v>
      </c>
      <c r="H153495" t="s">
        <v>23543</v>
      </c>
      <c r="I153495">
        <v>27834</v>
      </c>
      <c r="J153495">
        <v>24734.799999999999</v>
      </c>
      <c r="K153495" t="s">
        <v>32032</v>
      </c>
    </row>
    <row r="153496" spans="1:11" hidden="1" x14ac:dyDescent="0.35">
      <c r="A153496">
        <v>153435</v>
      </c>
      <c r="B153496" t="s">
        <v>6152</v>
      </c>
      <c r="C153496" t="s">
        <v>112</v>
      </c>
      <c r="D153496" t="s">
        <v>9526</v>
      </c>
      <c r="E153496" t="s">
        <v>29502</v>
      </c>
      <c r="F153496" t="s">
        <v>501</v>
      </c>
      <c r="G153496" t="s">
        <v>19826</v>
      </c>
      <c r="H153496" t="s">
        <v>29466</v>
      </c>
      <c r="I153496">
        <v>36823</v>
      </c>
      <c r="J153496">
        <v>43898.48</v>
      </c>
      <c r="K153496" t="s">
        <v>32032</v>
      </c>
    </row>
    <row r="153497" spans="1:11" hidden="1" x14ac:dyDescent="0.35">
      <c r="A153497">
        <v>153436</v>
      </c>
      <c r="B153497" t="s">
        <v>997</v>
      </c>
      <c r="C153497" t="s">
        <v>112</v>
      </c>
      <c r="D153497" t="s">
        <v>9526</v>
      </c>
      <c r="E153497" t="s">
        <v>29578</v>
      </c>
      <c r="F153497" t="s">
        <v>4390</v>
      </c>
      <c r="G153497" t="s">
        <v>20101</v>
      </c>
      <c r="H153497" t="s">
        <v>9648</v>
      </c>
      <c r="I153497">
        <v>57120</v>
      </c>
      <c r="J153497">
        <v>67982.28</v>
      </c>
      <c r="K153497" t="s">
        <v>32032</v>
      </c>
    </row>
    <row r="153498" spans="1:11" hidden="1" x14ac:dyDescent="0.35">
      <c r="A153498">
        <v>153437</v>
      </c>
      <c r="B153498" t="s">
        <v>1813</v>
      </c>
      <c r="C153498" t="s">
        <v>297</v>
      </c>
      <c r="D153498" t="s">
        <v>9526</v>
      </c>
      <c r="E153498" t="s">
        <v>32097</v>
      </c>
      <c r="F153498" t="s">
        <v>1824</v>
      </c>
      <c r="G153498" t="s">
        <v>19936</v>
      </c>
      <c r="H153498" t="s">
        <v>20025</v>
      </c>
      <c r="I153498">
        <v>43285</v>
      </c>
      <c r="J153498">
        <v>75471.39</v>
      </c>
      <c r="K153498" t="s">
        <v>32032</v>
      </c>
    </row>
    <row r="153499" spans="1:11" hidden="1" x14ac:dyDescent="0.35">
      <c r="A153499">
        <v>153438</v>
      </c>
      <c r="B153499" t="s">
        <v>27722</v>
      </c>
      <c r="C153499" t="s">
        <v>42</v>
      </c>
      <c r="D153499" t="s">
        <v>9526</v>
      </c>
      <c r="E153499" t="s">
        <v>28537</v>
      </c>
      <c r="F153499" t="s">
        <v>581</v>
      </c>
      <c r="G153499" t="s">
        <v>19533</v>
      </c>
      <c r="H153499" t="s">
        <v>30906</v>
      </c>
      <c r="I153499">
        <v>32272</v>
      </c>
      <c r="J153499">
        <v>4488.7299999999996</v>
      </c>
      <c r="K153499" t="s">
        <v>32032</v>
      </c>
    </row>
    <row r="153500" spans="1:11" hidden="1" x14ac:dyDescent="0.35">
      <c r="A153500">
        <v>153439</v>
      </c>
      <c r="B153500" t="s">
        <v>9854</v>
      </c>
      <c r="C153500" t="s">
        <v>112</v>
      </c>
      <c r="D153500" t="s">
        <v>9526</v>
      </c>
      <c r="E153500" t="s">
        <v>29281</v>
      </c>
      <c r="F153500" t="s">
        <v>3304</v>
      </c>
      <c r="G153500" t="s">
        <v>19935</v>
      </c>
      <c r="H153500" t="s">
        <v>9855</v>
      </c>
      <c r="I153500">
        <v>47787</v>
      </c>
      <c r="J153500">
        <v>45994.52</v>
      </c>
      <c r="K153500" t="s">
        <v>32032</v>
      </c>
    </row>
    <row r="153501" spans="1:11" hidden="1" x14ac:dyDescent="0.35">
      <c r="A153501">
        <v>153440</v>
      </c>
      <c r="B153501" t="s">
        <v>33446</v>
      </c>
      <c r="C153501" t="s">
        <v>42</v>
      </c>
      <c r="D153501" t="s">
        <v>9526</v>
      </c>
      <c r="E153501" t="s">
        <v>32033</v>
      </c>
      <c r="F153501" t="s">
        <v>27079</v>
      </c>
      <c r="G153501" t="s">
        <v>27080</v>
      </c>
      <c r="H153501" t="s">
        <v>27230</v>
      </c>
      <c r="I153501">
        <v>0</v>
      </c>
      <c r="J153501">
        <v>165</v>
      </c>
      <c r="K153501" t="s">
        <v>32032</v>
      </c>
    </row>
    <row r="153502" spans="1:11" hidden="1" x14ac:dyDescent="0.35">
      <c r="A153502">
        <v>153441</v>
      </c>
      <c r="B153502" t="s">
        <v>27804</v>
      </c>
      <c r="C153502" t="s">
        <v>134</v>
      </c>
      <c r="D153502" t="s">
        <v>9526</v>
      </c>
      <c r="E153502" t="s">
        <v>29316</v>
      </c>
      <c r="F153502" t="s">
        <v>1049</v>
      </c>
      <c r="G153502" t="s">
        <v>19400</v>
      </c>
      <c r="H153502" t="s">
        <v>27071</v>
      </c>
      <c r="I153502">
        <v>29162</v>
      </c>
      <c r="J153502">
        <v>29277.81</v>
      </c>
      <c r="K153502" t="s">
        <v>32032</v>
      </c>
    </row>
    <row r="153503" spans="1:11" hidden="1" x14ac:dyDescent="0.35">
      <c r="A153503">
        <v>153442</v>
      </c>
      <c r="B153503" t="s">
        <v>4487</v>
      </c>
      <c r="D153503" t="s">
        <v>9526</v>
      </c>
      <c r="E153503" t="s">
        <v>29541</v>
      </c>
      <c r="F153503" t="s">
        <v>3591</v>
      </c>
      <c r="G153503" t="s">
        <v>19999</v>
      </c>
      <c r="H153503" t="s">
        <v>3954</v>
      </c>
      <c r="I153503">
        <v>34445</v>
      </c>
      <c r="J153503">
        <v>41322.32</v>
      </c>
      <c r="K153503" t="s">
        <v>32032</v>
      </c>
    </row>
    <row r="153504" spans="1:11" hidden="1" x14ac:dyDescent="0.35">
      <c r="A153504">
        <v>153443</v>
      </c>
      <c r="B153504" t="s">
        <v>8487</v>
      </c>
      <c r="C153504" t="s">
        <v>42</v>
      </c>
      <c r="D153504" t="s">
        <v>9526</v>
      </c>
      <c r="E153504" t="s">
        <v>32033</v>
      </c>
      <c r="F153504" t="s">
        <v>27147</v>
      </c>
      <c r="G153504" t="s">
        <v>27148</v>
      </c>
      <c r="H153504" t="s">
        <v>29520</v>
      </c>
      <c r="I153504">
        <v>0</v>
      </c>
      <c r="J153504">
        <v>165</v>
      </c>
      <c r="K153504" t="s">
        <v>32032</v>
      </c>
    </row>
    <row r="153505" spans="1:11" hidden="1" x14ac:dyDescent="0.35">
      <c r="A153505">
        <v>153444</v>
      </c>
      <c r="B153505" t="s">
        <v>2509</v>
      </c>
      <c r="C153505" t="s">
        <v>42</v>
      </c>
      <c r="D153505" t="s">
        <v>9526</v>
      </c>
      <c r="E153505" t="s">
        <v>27188</v>
      </c>
      <c r="F153505" t="s">
        <v>1605</v>
      </c>
      <c r="G153505" t="s">
        <v>19744</v>
      </c>
      <c r="H153505" t="s">
        <v>9858</v>
      </c>
      <c r="I153505">
        <v>65957</v>
      </c>
      <c r="J153505">
        <v>66786.03</v>
      </c>
      <c r="K153505" t="s">
        <v>32032</v>
      </c>
    </row>
    <row r="153506" spans="1:11" hidden="1" x14ac:dyDescent="0.35">
      <c r="A153506">
        <v>153445</v>
      </c>
      <c r="B153506" t="s">
        <v>7945</v>
      </c>
      <c r="C153506" t="s">
        <v>112</v>
      </c>
      <c r="D153506" t="s">
        <v>9526</v>
      </c>
      <c r="E153506" t="s">
        <v>29376</v>
      </c>
      <c r="F153506" t="s">
        <v>1636</v>
      </c>
      <c r="G153506" t="s">
        <v>19757</v>
      </c>
      <c r="H153506" t="s">
        <v>23324</v>
      </c>
      <c r="I153506">
        <v>22880</v>
      </c>
      <c r="J153506">
        <v>720.3</v>
      </c>
      <c r="K153506" t="s">
        <v>32032</v>
      </c>
    </row>
    <row r="153507" spans="1:11" hidden="1" x14ac:dyDescent="0.35">
      <c r="A153507">
        <v>153446</v>
      </c>
      <c r="B153507" t="s">
        <v>705</v>
      </c>
      <c r="C153507" t="s">
        <v>14</v>
      </c>
      <c r="D153507" t="s">
        <v>9526</v>
      </c>
      <c r="E153507" t="s">
        <v>27864</v>
      </c>
      <c r="F153507" t="s">
        <v>27936</v>
      </c>
      <c r="G153507" t="s">
        <v>27937</v>
      </c>
      <c r="H153507" t="s">
        <v>2981</v>
      </c>
      <c r="I153507">
        <v>92548</v>
      </c>
      <c r="J153507">
        <v>161101.01999999999</v>
      </c>
      <c r="K153507" t="s">
        <v>32032</v>
      </c>
    </row>
    <row r="153508" spans="1:11" hidden="1" x14ac:dyDescent="0.35">
      <c r="A153508">
        <v>153447</v>
      </c>
      <c r="B153508" t="s">
        <v>5268</v>
      </c>
      <c r="C153508" t="s">
        <v>297</v>
      </c>
      <c r="D153508" t="s">
        <v>9526</v>
      </c>
      <c r="E153508" t="s">
        <v>25960</v>
      </c>
      <c r="F153508" t="s">
        <v>1452</v>
      </c>
      <c r="G153508" t="s">
        <v>19809</v>
      </c>
      <c r="H153508" t="s">
        <v>30945</v>
      </c>
      <c r="I153508">
        <v>62177</v>
      </c>
      <c r="J153508">
        <v>62595.59</v>
      </c>
      <c r="K153508" t="s">
        <v>32032</v>
      </c>
    </row>
    <row r="153509" spans="1:11" hidden="1" x14ac:dyDescent="0.35">
      <c r="A153509">
        <v>153448</v>
      </c>
      <c r="B153509" t="s">
        <v>4718</v>
      </c>
      <c r="D153509" t="s">
        <v>9526</v>
      </c>
      <c r="E153509" t="s">
        <v>27889</v>
      </c>
      <c r="F153509" t="s">
        <v>2094</v>
      </c>
      <c r="G153509" t="s">
        <v>20032</v>
      </c>
      <c r="H153509" t="s">
        <v>30387</v>
      </c>
      <c r="I153509">
        <v>33933</v>
      </c>
      <c r="J153509">
        <v>36599.599999999999</v>
      </c>
      <c r="K153509" t="s">
        <v>32032</v>
      </c>
    </row>
    <row r="153510" spans="1:11" hidden="1" x14ac:dyDescent="0.35">
      <c r="A153510">
        <v>153449</v>
      </c>
      <c r="B153510" t="s">
        <v>301</v>
      </c>
      <c r="C153510" t="s">
        <v>124</v>
      </c>
      <c r="D153510" t="s">
        <v>9526</v>
      </c>
      <c r="E153510" t="s">
        <v>4818</v>
      </c>
      <c r="F153510" t="s">
        <v>2094</v>
      </c>
      <c r="G153510" t="s">
        <v>20032</v>
      </c>
      <c r="H153510" t="s">
        <v>9722</v>
      </c>
      <c r="I153510">
        <v>77183</v>
      </c>
      <c r="J153510">
        <v>79636.929999999993</v>
      </c>
      <c r="K153510" t="s">
        <v>32032</v>
      </c>
    </row>
    <row r="153511" spans="1:11" hidden="1" x14ac:dyDescent="0.35">
      <c r="A153511">
        <v>153450</v>
      </c>
      <c r="B153511" t="s">
        <v>9525</v>
      </c>
      <c r="C153511" t="s">
        <v>112</v>
      </c>
      <c r="D153511" t="s">
        <v>9526</v>
      </c>
      <c r="E153511" t="s">
        <v>16937</v>
      </c>
      <c r="F153511" t="s">
        <v>75</v>
      </c>
      <c r="G153511" t="s">
        <v>19399</v>
      </c>
      <c r="H153511" t="s">
        <v>1617</v>
      </c>
      <c r="I153511">
        <v>11642</v>
      </c>
      <c r="J153511">
        <v>11629.67</v>
      </c>
      <c r="K153511" t="s">
        <v>32032</v>
      </c>
    </row>
    <row r="153512" spans="1:11" hidden="1" x14ac:dyDescent="0.35">
      <c r="A153512">
        <v>153452</v>
      </c>
      <c r="B153512" t="s">
        <v>2686</v>
      </c>
      <c r="D153512" t="s">
        <v>9526</v>
      </c>
      <c r="E153512" t="s">
        <v>27889</v>
      </c>
      <c r="F153512" t="s">
        <v>1012</v>
      </c>
      <c r="G153512" t="s">
        <v>19580</v>
      </c>
      <c r="H153512" t="s">
        <v>28158</v>
      </c>
      <c r="I153512">
        <v>33933</v>
      </c>
      <c r="J153512">
        <v>34307.089999999997</v>
      </c>
      <c r="K153512" t="s">
        <v>32032</v>
      </c>
    </row>
    <row r="153513" spans="1:11" hidden="1" x14ac:dyDescent="0.35">
      <c r="A153513">
        <v>153453</v>
      </c>
      <c r="B153513" t="s">
        <v>2686</v>
      </c>
      <c r="D153513" t="s">
        <v>9526</v>
      </c>
      <c r="E153513" t="s">
        <v>32103</v>
      </c>
      <c r="F153513" t="s">
        <v>6117</v>
      </c>
      <c r="G153513" t="s">
        <v>20471</v>
      </c>
      <c r="H153513" t="s">
        <v>27322</v>
      </c>
      <c r="I153513">
        <v>39205</v>
      </c>
      <c r="J153513">
        <v>46775</v>
      </c>
      <c r="K153513" t="s">
        <v>32032</v>
      </c>
    </row>
    <row r="153514" spans="1:11" hidden="1" x14ac:dyDescent="0.35">
      <c r="A153514">
        <v>153454</v>
      </c>
      <c r="B153514" t="s">
        <v>4237</v>
      </c>
      <c r="C153514" t="s">
        <v>38</v>
      </c>
      <c r="D153514" t="s">
        <v>9526</v>
      </c>
      <c r="E153514" t="s">
        <v>29188</v>
      </c>
      <c r="F153514" t="s">
        <v>27875</v>
      </c>
      <c r="G153514" t="s">
        <v>27876</v>
      </c>
      <c r="H153514" t="s">
        <v>9548</v>
      </c>
      <c r="I153514">
        <v>62938</v>
      </c>
      <c r="J153514">
        <v>78325.47</v>
      </c>
      <c r="K153514" t="s">
        <v>32032</v>
      </c>
    </row>
    <row r="153515" spans="1:11" hidden="1" x14ac:dyDescent="0.35">
      <c r="A153515">
        <v>153455</v>
      </c>
      <c r="B153515" t="s">
        <v>1919</v>
      </c>
      <c r="C153515" t="s">
        <v>112</v>
      </c>
      <c r="D153515" t="s">
        <v>9526</v>
      </c>
      <c r="E153515" t="s">
        <v>29868</v>
      </c>
      <c r="F153515" t="s">
        <v>3591</v>
      </c>
      <c r="G153515" t="s">
        <v>19999</v>
      </c>
      <c r="H153515" t="s">
        <v>9591</v>
      </c>
      <c r="I153515">
        <v>51679</v>
      </c>
      <c r="J153515">
        <v>86297.4</v>
      </c>
      <c r="K153515" t="s">
        <v>32032</v>
      </c>
    </row>
    <row r="153516" spans="1:11" hidden="1" x14ac:dyDescent="0.35">
      <c r="A153516">
        <v>153456</v>
      </c>
      <c r="B153516" t="s">
        <v>6790</v>
      </c>
      <c r="C153516" t="s">
        <v>14</v>
      </c>
      <c r="D153516" t="s">
        <v>9526</v>
      </c>
      <c r="E153516" t="s">
        <v>32103</v>
      </c>
      <c r="F153516" t="s">
        <v>623</v>
      </c>
      <c r="G153516" t="s">
        <v>19608</v>
      </c>
      <c r="H153516" t="s">
        <v>26222</v>
      </c>
      <c r="I153516">
        <v>41623</v>
      </c>
      <c r="J153516">
        <v>38454.639999999999</v>
      </c>
      <c r="K153516" t="s">
        <v>32032</v>
      </c>
    </row>
    <row r="153517" spans="1:11" hidden="1" x14ac:dyDescent="0.35">
      <c r="A153517">
        <v>153457</v>
      </c>
      <c r="B153517" t="s">
        <v>5452</v>
      </c>
      <c r="C153517" t="s">
        <v>38</v>
      </c>
      <c r="D153517" t="s">
        <v>9526</v>
      </c>
      <c r="E153517" t="s">
        <v>29440</v>
      </c>
      <c r="F153517" t="s">
        <v>1679</v>
      </c>
      <c r="G153517" t="s">
        <v>26375</v>
      </c>
      <c r="H153517" t="s">
        <v>28080</v>
      </c>
      <c r="I153517">
        <v>40274</v>
      </c>
      <c r="J153517">
        <v>41369.550000000003</v>
      </c>
      <c r="K153517" t="s">
        <v>32032</v>
      </c>
    </row>
    <row r="153518" spans="1:11" hidden="1" x14ac:dyDescent="0.35">
      <c r="A153518">
        <v>153458</v>
      </c>
      <c r="B153518" t="s">
        <v>5660</v>
      </c>
      <c r="C153518" t="s">
        <v>124</v>
      </c>
      <c r="D153518" t="s">
        <v>9526</v>
      </c>
      <c r="E153518" t="s">
        <v>32033</v>
      </c>
      <c r="F153518" t="s">
        <v>27147</v>
      </c>
      <c r="G153518" t="s">
        <v>27148</v>
      </c>
      <c r="H153518" t="s">
        <v>2086</v>
      </c>
      <c r="I153518">
        <v>0</v>
      </c>
      <c r="J153518">
        <v>165</v>
      </c>
      <c r="K153518" t="s">
        <v>32032</v>
      </c>
    </row>
    <row r="153519" spans="1:11" hidden="1" x14ac:dyDescent="0.35">
      <c r="A153519">
        <v>153459</v>
      </c>
      <c r="B153519" t="s">
        <v>536</v>
      </c>
      <c r="C153519" t="s">
        <v>8</v>
      </c>
      <c r="D153519" t="s">
        <v>9526</v>
      </c>
      <c r="E153519" t="s">
        <v>23351</v>
      </c>
      <c r="F153519" t="s">
        <v>351</v>
      </c>
      <c r="G153519" t="s">
        <v>19452</v>
      </c>
      <c r="H153519" t="s">
        <v>28218</v>
      </c>
      <c r="I153519">
        <v>65334</v>
      </c>
      <c r="J153519">
        <v>59103.42</v>
      </c>
      <c r="K153519" t="s">
        <v>32032</v>
      </c>
    </row>
    <row r="153520" spans="1:11" hidden="1" x14ac:dyDescent="0.35">
      <c r="A153520">
        <v>153460</v>
      </c>
      <c r="B153520" t="s">
        <v>15285</v>
      </c>
      <c r="C153520" t="s">
        <v>3944</v>
      </c>
      <c r="D153520" t="s">
        <v>9526</v>
      </c>
      <c r="E153520" t="s">
        <v>32033</v>
      </c>
      <c r="F153520" t="s">
        <v>27147</v>
      </c>
      <c r="G153520" t="s">
        <v>27148</v>
      </c>
      <c r="H153520" t="s">
        <v>31387</v>
      </c>
      <c r="I153520">
        <v>0</v>
      </c>
      <c r="J153520">
        <v>165</v>
      </c>
      <c r="K153520" t="s">
        <v>32032</v>
      </c>
    </row>
    <row r="153521" spans="1:11" hidden="1" x14ac:dyDescent="0.35">
      <c r="A153521">
        <v>153461</v>
      </c>
      <c r="B153521" t="s">
        <v>9605</v>
      </c>
      <c r="C153521" t="s">
        <v>112</v>
      </c>
      <c r="D153521" t="s">
        <v>9526</v>
      </c>
      <c r="E153521" t="s">
        <v>27852</v>
      </c>
      <c r="F153521" t="s">
        <v>1198</v>
      </c>
      <c r="G153521" t="s">
        <v>19706</v>
      </c>
      <c r="H153521" t="s">
        <v>9606</v>
      </c>
      <c r="I153521">
        <v>103717</v>
      </c>
      <c r="J153521">
        <v>64856.76</v>
      </c>
      <c r="K153521" t="s">
        <v>32032</v>
      </c>
    </row>
    <row r="153522" spans="1:11" hidden="1" x14ac:dyDescent="0.35">
      <c r="A153522">
        <v>153462</v>
      </c>
      <c r="B153522" t="s">
        <v>503</v>
      </c>
      <c r="D153522" t="s">
        <v>9526</v>
      </c>
      <c r="E153522" t="s">
        <v>27889</v>
      </c>
      <c r="F153522" t="s">
        <v>1733</v>
      </c>
      <c r="G153522" t="s">
        <v>20328</v>
      </c>
      <c r="H153522" t="s">
        <v>30939</v>
      </c>
      <c r="I153522">
        <v>33240</v>
      </c>
      <c r="J153522">
        <v>27457.200000000001</v>
      </c>
      <c r="K153522" t="s">
        <v>32032</v>
      </c>
    </row>
    <row r="153523" spans="1:11" hidden="1" x14ac:dyDescent="0.35">
      <c r="A153523">
        <v>153463</v>
      </c>
      <c r="B153523" t="s">
        <v>824</v>
      </c>
      <c r="D153523" t="s">
        <v>9526</v>
      </c>
      <c r="E153523" t="s">
        <v>1331</v>
      </c>
      <c r="F153523" t="s">
        <v>2193</v>
      </c>
      <c r="G153523" t="s">
        <v>19611</v>
      </c>
      <c r="H153523" t="s">
        <v>9406</v>
      </c>
      <c r="I153523">
        <v>48499</v>
      </c>
      <c r="J153523">
        <v>47975.31</v>
      </c>
      <c r="K153523" t="s">
        <v>32032</v>
      </c>
    </row>
    <row r="153524" spans="1:11" hidden="1" x14ac:dyDescent="0.35">
      <c r="A153524">
        <v>153464</v>
      </c>
      <c r="B153524" t="s">
        <v>6464</v>
      </c>
      <c r="C153524" t="s">
        <v>134</v>
      </c>
      <c r="D153524" t="s">
        <v>9526</v>
      </c>
      <c r="E153524" t="s">
        <v>32097</v>
      </c>
      <c r="F153524" t="s">
        <v>26986</v>
      </c>
      <c r="G153524" t="s">
        <v>26987</v>
      </c>
      <c r="H153524" t="s">
        <v>27915</v>
      </c>
      <c r="I153524">
        <v>43285</v>
      </c>
      <c r="J153524">
        <v>41453.599999999999</v>
      </c>
      <c r="K153524" t="s">
        <v>32032</v>
      </c>
    </row>
    <row r="153525" spans="1:11" hidden="1" x14ac:dyDescent="0.35">
      <c r="A153525">
        <v>153465</v>
      </c>
      <c r="B153525" t="s">
        <v>9151</v>
      </c>
      <c r="D153525" t="s">
        <v>9526</v>
      </c>
      <c r="E153525" t="s">
        <v>30220</v>
      </c>
      <c r="F153525" t="s">
        <v>25994</v>
      </c>
      <c r="G153525" t="s">
        <v>25995</v>
      </c>
      <c r="H153525" t="s">
        <v>9152</v>
      </c>
      <c r="I153525">
        <v>57177</v>
      </c>
      <c r="J153525">
        <v>58176.38</v>
      </c>
      <c r="K153525" t="s">
        <v>32032</v>
      </c>
    </row>
    <row r="153526" spans="1:11" hidden="1" x14ac:dyDescent="0.35">
      <c r="A153526">
        <v>153466</v>
      </c>
      <c r="B153526" t="s">
        <v>9623</v>
      </c>
      <c r="C153526" t="s">
        <v>8</v>
      </c>
      <c r="D153526" t="s">
        <v>9526</v>
      </c>
      <c r="E153526" t="s">
        <v>29292</v>
      </c>
      <c r="F153526" t="s">
        <v>946</v>
      </c>
      <c r="G153526" t="s">
        <v>19590</v>
      </c>
      <c r="H153526" t="s">
        <v>5332</v>
      </c>
      <c r="I153526">
        <v>65790</v>
      </c>
      <c r="J153526">
        <v>74336.28</v>
      </c>
      <c r="K153526" t="s">
        <v>32032</v>
      </c>
    </row>
    <row r="153527" spans="1:11" hidden="1" x14ac:dyDescent="0.35">
      <c r="A153527">
        <v>153467</v>
      </c>
      <c r="B153527" t="s">
        <v>9741</v>
      </c>
      <c r="C153527" t="s">
        <v>47</v>
      </c>
      <c r="D153527" t="s">
        <v>9526</v>
      </c>
      <c r="E153527" t="s">
        <v>29193</v>
      </c>
      <c r="F153527" t="s">
        <v>6263</v>
      </c>
      <c r="G153527" t="s">
        <v>20122</v>
      </c>
      <c r="H153527" t="s">
        <v>30982</v>
      </c>
      <c r="I153527">
        <v>24960</v>
      </c>
      <c r="J153527">
        <v>2562</v>
      </c>
      <c r="K153527" t="s">
        <v>32032</v>
      </c>
    </row>
    <row r="153528" spans="1:11" hidden="1" x14ac:dyDescent="0.35">
      <c r="A153528">
        <v>153468</v>
      </c>
      <c r="B153528" t="s">
        <v>31995</v>
      </c>
      <c r="C153528" t="s">
        <v>112</v>
      </c>
      <c r="D153528" t="s">
        <v>9526</v>
      </c>
      <c r="E153528" t="s">
        <v>29277</v>
      </c>
      <c r="F153528" t="s">
        <v>2674</v>
      </c>
      <c r="G153528" t="s">
        <v>20070</v>
      </c>
      <c r="H153528" t="s">
        <v>30992</v>
      </c>
      <c r="I153528">
        <v>24960</v>
      </c>
      <c r="J153528">
        <v>9828</v>
      </c>
      <c r="K153528" t="s">
        <v>32032</v>
      </c>
    </row>
    <row r="153529" spans="1:11" hidden="1" x14ac:dyDescent="0.35">
      <c r="A153529">
        <v>153469</v>
      </c>
      <c r="B153529" t="s">
        <v>3977</v>
      </c>
      <c r="C153529" t="s">
        <v>112</v>
      </c>
      <c r="D153529" t="s">
        <v>9526</v>
      </c>
      <c r="E153529" t="s">
        <v>27858</v>
      </c>
      <c r="F153529" t="s">
        <v>864</v>
      </c>
      <c r="G153529" t="s">
        <v>19633</v>
      </c>
      <c r="H153529" t="s">
        <v>21098</v>
      </c>
      <c r="I153529">
        <v>77635</v>
      </c>
      <c r="J153529">
        <v>82901.75</v>
      </c>
      <c r="K153529" t="s">
        <v>32032</v>
      </c>
    </row>
    <row r="153530" spans="1:11" hidden="1" x14ac:dyDescent="0.35">
      <c r="A153530">
        <v>153470</v>
      </c>
      <c r="B153530" t="s">
        <v>6162</v>
      </c>
      <c r="C153530" t="s">
        <v>14</v>
      </c>
      <c r="D153530" t="s">
        <v>9526</v>
      </c>
      <c r="E153530" t="s">
        <v>29319</v>
      </c>
      <c r="F153530" t="s">
        <v>223</v>
      </c>
      <c r="G153530" t="s">
        <v>19449</v>
      </c>
      <c r="H153530" t="s">
        <v>9632</v>
      </c>
      <c r="I153530">
        <v>58751</v>
      </c>
      <c r="J153530">
        <v>64402.15</v>
      </c>
      <c r="K153530" t="s">
        <v>32032</v>
      </c>
    </row>
    <row r="153531" spans="1:11" hidden="1" x14ac:dyDescent="0.35">
      <c r="A153531">
        <v>153471</v>
      </c>
      <c r="B153531" t="s">
        <v>6162</v>
      </c>
      <c r="C153531" t="s">
        <v>14</v>
      </c>
      <c r="D153531" t="s">
        <v>9526</v>
      </c>
      <c r="E153531" t="s">
        <v>32033</v>
      </c>
      <c r="F153531" t="s">
        <v>27147</v>
      </c>
      <c r="G153531" t="s">
        <v>27148</v>
      </c>
      <c r="H153531" t="s">
        <v>2086</v>
      </c>
      <c r="I153531">
        <v>0</v>
      </c>
      <c r="J153531">
        <v>225</v>
      </c>
      <c r="K153531" t="s">
        <v>32032</v>
      </c>
    </row>
    <row r="153532" spans="1:11" hidden="1" x14ac:dyDescent="0.35">
      <c r="A153532">
        <v>153472</v>
      </c>
      <c r="B153532" t="s">
        <v>9688</v>
      </c>
      <c r="C153532" t="s">
        <v>375</v>
      </c>
      <c r="D153532" t="s">
        <v>9526</v>
      </c>
      <c r="E153532" t="s">
        <v>27864</v>
      </c>
      <c r="F153532" t="s">
        <v>2202</v>
      </c>
      <c r="G153532" t="s">
        <v>23107</v>
      </c>
      <c r="H153532" t="s">
        <v>911</v>
      </c>
      <c r="I153532">
        <v>85609</v>
      </c>
      <c r="J153532">
        <v>107236.42</v>
      </c>
      <c r="K153532" t="s">
        <v>32032</v>
      </c>
    </row>
    <row r="153533" spans="1:11" hidden="1" x14ac:dyDescent="0.35">
      <c r="A153533">
        <v>153473</v>
      </c>
      <c r="B153533" t="s">
        <v>4156</v>
      </c>
      <c r="D153533" t="s">
        <v>9526</v>
      </c>
      <c r="E153533" t="s">
        <v>16937</v>
      </c>
      <c r="F153533" t="s">
        <v>75</v>
      </c>
      <c r="G153533" t="s">
        <v>19399</v>
      </c>
      <c r="H153533" t="s">
        <v>6517</v>
      </c>
      <c r="I153533">
        <v>11642</v>
      </c>
      <c r="J153533">
        <v>11974.19</v>
      </c>
      <c r="K153533" t="s">
        <v>32032</v>
      </c>
    </row>
    <row r="153534" spans="1:11" hidden="1" x14ac:dyDescent="0.35">
      <c r="A153534">
        <v>153474</v>
      </c>
      <c r="B153534" t="s">
        <v>1842</v>
      </c>
      <c r="C153534" t="s">
        <v>297</v>
      </c>
      <c r="D153534" t="s">
        <v>9526</v>
      </c>
      <c r="E153534" t="s">
        <v>27991</v>
      </c>
      <c r="F153534" t="s">
        <v>337</v>
      </c>
      <c r="G153534" t="s">
        <v>19448</v>
      </c>
      <c r="H153534" t="s">
        <v>27021</v>
      </c>
      <c r="I153534">
        <v>47907</v>
      </c>
      <c r="J153534">
        <v>61433.52</v>
      </c>
      <c r="K153534" t="s">
        <v>32032</v>
      </c>
    </row>
    <row r="153535" spans="1:11" hidden="1" x14ac:dyDescent="0.35">
      <c r="A153535">
        <v>153475</v>
      </c>
      <c r="B153535" t="s">
        <v>8215</v>
      </c>
      <c r="C153535" t="s">
        <v>197</v>
      </c>
      <c r="D153535" t="s">
        <v>9526</v>
      </c>
      <c r="E153535" t="s">
        <v>29458</v>
      </c>
      <c r="F153535" t="s">
        <v>1127</v>
      </c>
      <c r="G153535" t="s">
        <v>19640</v>
      </c>
      <c r="H153535" t="s">
        <v>7239</v>
      </c>
      <c r="I153535">
        <v>38523</v>
      </c>
      <c r="J153535">
        <v>38705.42</v>
      </c>
      <c r="K153535" t="s">
        <v>32032</v>
      </c>
    </row>
    <row r="153536" spans="1:11" hidden="1" x14ac:dyDescent="0.35">
      <c r="A153536">
        <v>153476</v>
      </c>
      <c r="B153536" t="s">
        <v>152</v>
      </c>
      <c r="C153536" t="s">
        <v>112</v>
      </c>
      <c r="D153536" t="s">
        <v>9526</v>
      </c>
      <c r="E153536" t="s">
        <v>29428</v>
      </c>
      <c r="F153536" t="s">
        <v>2068</v>
      </c>
      <c r="G153536" t="s">
        <v>19362</v>
      </c>
      <c r="H153536" t="s">
        <v>27001</v>
      </c>
      <c r="I153536">
        <v>78461</v>
      </c>
      <c r="J153536">
        <v>77990.559999999998</v>
      </c>
      <c r="K153536" t="s">
        <v>32032</v>
      </c>
    </row>
    <row r="153537" spans="1:11" hidden="1" x14ac:dyDescent="0.35">
      <c r="A153537">
        <v>153477</v>
      </c>
      <c r="B153537" t="s">
        <v>171</v>
      </c>
      <c r="C153537" t="s">
        <v>47</v>
      </c>
      <c r="D153537" t="s">
        <v>9526</v>
      </c>
      <c r="E153537" t="s">
        <v>29277</v>
      </c>
      <c r="F153537" t="s">
        <v>1365</v>
      </c>
      <c r="G153537" t="s">
        <v>19445</v>
      </c>
      <c r="H153537" t="s">
        <v>28085</v>
      </c>
      <c r="I153537">
        <v>21008</v>
      </c>
      <c r="J153537">
        <v>2403.8000000000002</v>
      </c>
      <c r="K153537" t="s">
        <v>32032</v>
      </c>
    </row>
    <row r="153538" spans="1:11" hidden="1" x14ac:dyDescent="0.35">
      <c r="A153538">
        <v>153478</v>
      </c>
      <c r="B153538" t="s">
        <v>952</v>
      </c>
      <c r="C153538" t="s">
        <v>134</v>
      </c>
      <c r="D153538" t="s">
        <v>25834</v>
      </c>
      <c r="E153538" t="s">
        <v>19870</v>
      </c>
      <c r="F153538" t="s">
        <v>1715</v>
      </c>
      <c r="G153538" t="s">
        <v>20570</v>
      </c>
      <c r="H153538" t="s">
        <v>23916</v>
      </c>
      <c r="I153538">
        <v>65647</v>
      </c>
      <c r="J153538">
        <v>69610.289999999994</v>
      </c>
      <c r="K153538" t="s">
        <v>32032</v>
      </c>
    </row>
    <row r="153539" spans="1:11" hidden="1" x14ac:dyDescent="0.35">
      <c r="A153539">
        <v>153479</v>
      </c>
      <c r="B153539" t="s">
        <v>9741</v>
      </c>
      <c r="C153539" t="s">
        <v>47</v>
      </c>
      <c r="D153539" t="s">
        <v>9742</v>
      </c>
      <c r="E153539" t="s">
        <v>29211</v>
      </c>
      <c r="F153539" t="s">
        <v>223</v>
      </c>
      <c r="G153539" t="s">
        <v>19449</v>
      </c>
      <c r="H153539" t="s">
        <v>9743</v>
      </c>
      <c r="I153539">
        <v>49179</v>
      </c>
      <c r="J153539">
        <v>63092.52</v>
      </c>
      <c r="K153539" t="s">
        <v>32032</v>
      </c>
    </row>
    <row r="153540" spans="1:11" hidden="1" x14ac:dyDescent="0.35">
      <c r="A153540">
        <v>153480</v>
      </c>
      <c r="B153540" t="s">
        <v>212</v>
      </c>
      <c r="C153540" t="s">
        <v>32</v>
      </c>
      <c r="D153540" t="s">
        <v>33447</v>
      </c>
      <c r="E153540" t="s">
        <v>373</v>
      </c>
      <c r="F153540" t="s">
        <v>35</v>
      </c>
      <c r="G153540" t="s">
        <v>19358</v>
      </c>
      <c r="H153540" t="s">
        <v>4383</v>
      </c>
      <c r="I153540">
        <v>59943</v>
      </c>
      <c r="J153540">
        <v>59948.3</v>
      </c>
      <c r="K153540" t="s">
        <v>32032</v>
      </c>
    </row>
    <row r="153541" spans="1:11" hidden="1" x14ac:dyDescent="0.35">
      <c r="A153541">
        <v>153481</v>
      </c>
      <c r="B153541" t="s">
        <v>212</v>
      </c>
      <c r="C153541" t="s">
        <v>32</v>
      </c>
      <c r="D153541" t="s">
        <v>33447</v>
      </c>
      <c r="E153541" t="s">
        <v>32033</v>
      </c>
      <c r="F153541" t="s">
        <v>27147</v>
      </c>
      <c r="G153541" t="s">
        <v>27148</v>
      </c>
      <c r="H153541" t="s">
        <v>2086</v>
      </c>
      <c r="I153541">
        <v>0</v>
      </c>
      <c r="J153541">
        <v>400</v>
      </c>
      <c r="K153541" t="s">
        <v>32032</v>
      </c>
    </row>
    <row r="153542" spans="1:11" hidden="1" x14ac:dyDescent="0.35">
      <c r="A153542">
        <v>153482</v>
      </c>
      <c r="B153542" t="s">
        <v>1813</v>
      </c>
      <c r="C153542" t="s">
        <v>124</v>
      </c>
      <c r="D153542" t="s">
        <v>19199</v>
      </c>
      <c r="E153542" t="s">
        <v>27864</v>
      </c>
      <c r="F153542" t="s">
        <v>3717</v>
      </c>
      <c r="G153542" t="s">
        <v>20281</v>
      </c>
      <c r="H153542" t="s">
        <v>16804</v>
      </c>
      <c r="I153542">
        <v>76547</v>
      </c>
      <c r="J153542">
        <v>104547.24</v>
      </c>
      <c r="K153542" t="s">
        <v>32032</v>
      </c>
    </row>
    <row r="153543" spans="1:11" hidden="1" x14ac:dyDescent="0.35">
      <c r="A153543">
        <v>153483</v>
      </c>
      <c r="B153543" t="s">
        <v>997</v>
      </c>
      <c r="C153543" t="s">
        <v>197</v>
      </c>
      <c r="D153543" t="s">
        <v>9745</v>
      </c>
      <c r="E153543" t="s">
        <v>27864</v>
      </c>
      <c r="F153543" t="s">
        <v>1628</v>
      </c>
      <c r="G153543" t="s">
        <v>19756</v>
      </c>
      <c r="H153543" t="s">
        <v>2091</v>
      </c>
      <c r="I153543">
        <v>87924</v>
      </c>
      <c r="J153543">
        <v>92778.11</v>
      </c>
      <c r="K153543" t="s">
        <v>32032</v>
      </c>
    </row>
    <row r="153544" spans="1:11" hidden="1" x14ac:dyDescent="0.35">
      <c r="A153544">
        <v>153484</v>
      </c>
      <c r="B153544" t="s">
        <v>4553</v>
      </c>
      <c r="C153544" t="s">
        <v>149</v>
      </c>
      <c r="D153544" t="s">
        <v>9746</v>
      </c>
      <c r="E153544" t="s">
        <v>23351</v>
      </c>
      <c r="F153544" t="s">
        <v>3772</v>
      </c>
      <c r="G153544" t="s">
        <v>20133</v>
      </c>
      <c r="H153544" t="s">
        <v>1335</v>
      </c>
      <c r="I153544">
        <v>67636</v>
      </c>
      <c r="J153544">
        <v>71885.240000000005</v>
      </c>
      <c r="K153544" t="s">
        <v>32032</v>
      </c>
    </row>
    <row r="153545" spans="1:11" hidden="1" x14ac:dyDescent="0.35">
      <c r="A153545">
        <v>153485</v>
      </c>
      <c r="B153545" t="s">
        <v>9581</v>
      </c>
      <c r="D153545" t="s">
        <v>9747</v>
      </c>
      <c r="E153545" t="s">
        <v>28129</v>
      </c>
      <c r="F153545" t="s">
        <v>2094</v>
      </c>
      <c r="G153545" t="s">
        <v>20032</v>
      </c>
      <c r="H153545" t="s">
        <v>9748</v>
      </c>
      <c r="I153545">
        <v>50781</v>
      </c>
      <c r="J153545">
        <v>60112.63</v>
      </c>
      <c r="K153545" t="s">
        <v>32032</v>
      </c>
    </row>
    <row r="153546" spans="1:11" hidden="1" x14ac:dyDescent="0.35">
      <c r="A153546">
        <v>153486</v>
      </c>
      <c r="B153546" t="s">
        <v>20469</v>
      </c>
      <c r="C153546" t="s">
        <v>42</v>
      </c>
      <c r="D153546" t="s">
        <v>9749</v>
      </c>
      <c r="E153546" t="s">
        <v>28785</v>
      </c>
      <c r="F153546" t="s">
        <v>3964</v>
      </c>
      <c r="G153546" t="s">
        <v>20038</v>
      </c>
      <c r="H153546" t="s">
        <v>609</v>
      </c>
      <c r="I153546">
        <v>48322</v>
      </c>
      <c r="J153546">
        <v>37247.67</v>
      </c>
      <c r="K153546" t="s">
        <v>32032</v>
      </c>
    </row>
    <row r="153547" spans="1:11" hidden="1" x14ac:dyDescent="0.35">
      <c r="A153547">
        <v>153487</v>
      </c>
      <c r="B153547" t="s">
        <v>22667</v>
      </c>
      <c r="D153547" t="s">
        <v>9749</v>
      </c>
      <c r="E153547" t="s">
        <v>29277</v>
      </c>
      <c r="F153547" t="s">
        <v>1584</v>
      </c>
      <c r="G153547" t="s">
        <v>20460</v>
      </c>
      <c r="H153547" t="s">
        <v>29662</v>
      </c>
      <c r="I153547">
        <v>22880</v>
      </c>
      <c r="J153547">
        <v>3701.66</v>
      </c>
      <c r="K153547" t="s">
        <v>32032</v>
      </c>
    </row>
    <row r="153548" spans="1:11" hidden="1" x14ac:dyDescent="0.35">
      <c r="A153548">
        <v>153488</v>
      </c>
      <c r="B153548" t="s">
        <v>31996</v>
      </c>
      <c r="D153548" t="s">
        <v>9749</v>
      </c>
      <c r="E153548" t="s">
        <v>32104</v>
      </c>
      <c r="F153548" t="s">
        <v>1452</v>
      </c>
      <c r="G153548" t="s">
        <v>19809</v>
      </c>
      <c r="H153548" t="s">
        <v>30907</v>
      </c>
      <c r="I153548">
        <v>40248</v>
      </c>
      <c r="J153548">
        <v>5805</v>
      </c>
      <c r="K153548" t="s">
        <v>32032</v>
      </c>
    </row>
    <row r="153549" spans="1:11" hidden="1" x14ac:dyDescent="0.35">
      <c r="A153549">
        <v>153489</v>
      </c>
      <c r="B153549" t="s">
        <v>33448</v>
      </c>
      <c r="C153549" t="s">
        <v>8</v>
      </c>
      <c r="D153549" t="s">
        <v>9749</v>
      </c>
      <c r="E153549" t="s">
        <v>29277</v>
      </c>
      <c r="F153549" t="s">
        <v>32041</v>
      </c>
      <c r="G153549" t="s">
        <v>32042</v>
      </c>
      <c r="H153549" t="s">
        <v>30868</v>
      </c>
      <c r="I153549">
        <v>22880</v>
      </c>
      <c r="J153549">
        <v>0</v>
      </c>
      <c r="K153549" t="s">
        <v>32032</v>
      </c>
    </row>
    <row r="153550" spans="1:11" hidden="1" x14ac:dyDescent="0.35">
      <c r="A153550">
        <v>153490</v>
      </c>
      <c r="B153550" t="s">
        <v>33449</v>
      </c>
      <c r="C153550" t="s">
        <v>124</v>
      </c>
      <c r="D153550" t="s">
        <v>9749</v>
      </c>
      <c r="E153550" t="s">
        <v>29277</v>
      </c>
      <c r="F153550" t="s">
        <v>32041</v>
      </c>
      <c r="G153550" t="s">
        <v>32042</v>
      </c>
      <c r="H153550" t="s">
        <v>29460</v>
      </c>
      <c r="I153550">
        <v>22880</v>
      </c>
      <c r="J153550">
        <v>0</v>
      </c>
      <c r="K153550" t="s">
        <v>32032</v>
      </c>
    </row>
    <row r="153551" spans="1:11" hidden="1" x14ac:dyDescent="0.35">
      <c r="A153551">
        <v>153491</v>
      </c>
      <c r="B153551" t="s">
        <v>4629</v>
      </c>
      <c r="C153551" t="s">
        <v>149</v>
      </c>
      <c r="D153551" t="s">
        <v>9749</v>
      </c>
      <c r="E153551" t="s">
        <v>373</v>
      </c>
      <c r="F153551" t="s">
        <v>35</v>
      </c>
      <c r="G153551" t="s">
        <v>19358</v>
      </c>
      <c r="H153551" t="s">
        <v>9750</v>
      </c>
      <c r="I153551">
        <v>58760</v>
      </c>
      <c r="J153551">
        <v>59598.61</v>
      </c>
      <c r="K153551" t="s">
        <v>32032</v>
      </c>
    </row>
    <row r="153552" spans="1:11" hidden="1" x14ac:dyDescent="0.35">
      <c r="A153552">
        <v>153492</v>
      </c>
      <c r="B153552" t="s">
        <v>3493</v>
      </c>
      <c r="D153552" t="s">
        <v>9749</v>
      </c>
      <c r="E153552" t="s">
        <v>23351</v>
      </c>
      <c r="F153552" t="s">
        <v>1268</v>
      </c>
      <c r="G153552" t="s">
        <v>19780</v>
      </c>
      <c r="H153552" t="s">
        <v>16831</v>
      </c>
      <c r="I153552">
        <v>67636</v>
      </c>
      <c r="J153552">
        <v>86033.69</v>
      </c>
      <c r="K153552" t="s">
        <v>32032</v>
      </c>
    </row>
    <row r="153553" spans="1:11" hidden="1" x14ac:dyDescent="0.35">
      <c r="A153553">
        <v>153493</v>
      </c>
      <c r="B153553" t="s">
        <v>12406</v>
      </c>
      <c r="C153553" t="s">
        <v>112</v>
      </c>
      <c r="D153553" t="s">
        <v>9749</v>
      </c>
      <c r="E153553" t="s">
        <v>29388</v>
      </c>
      <c r="F153553" t="s">
        <v>2068</v>
      </c>
      <c r="G153553" t="s">
        <v>19362</v>
      </c>
      <c r="H153553" t="s">
        <v>31135</v>
      </c>
      <c r="I153553">
        <v>76875</v>
      </c>
      <c r="J153553">
        <v>77348.36</v>
      </c>
      <c r="K153553" t="s">
        <v>32032</v>
      </c>
    </row>
    <row r="153554" spans="1:11" hidden="1" x14ac:dyDescent="0.35">
      <c r="A153554">
        <v>153494</v>
      </c>
      <c r="B153554" t="s">
        <v>9752</v>
      </c>
      <c r="D153554" t="s">
        <v>9749</v>
      </c>
      <c r="E153554" t="s">
        <v>27864</v>
      </c>
      <c r="F153554" t="s">
        <v>210</v>
      </c>
      <c r="G153554" t="s">
        <v>19604</v>
      </c>
      <c r="H153554" t="s">
        <v>6517</v>
      </c>
      <c r="I153554">
        <v>81045</v>
      </c>
      <c r="J153554">
        <v>124368.99</v>
      </c>
      <c r="K153554" t="s">
        <v>32032</v>
      </c>
    </row>
    <row r="153555" spans="1:11" hidden="1" x14ac:dyDescent="0.35">
      <c r="A153555">
        <v>153495</v>
      </c>
      <c r="B153555" t="s">
        <v>329</v>
      </c>
      <c r="C153555" t="s">
        <v>14</v>
      </c>
      <c r="D153555" t="s">
        <v>9749</v>
      </c>
      <c r="E153555" t="s">
        <v>32033</v>
      </c>
      <c r="F153555" t="s">
        <v>27147</v>
      </c>
      <c r="G153555" t="s">
        <v>27148</v>
      </c>
      <c r="H153555" t="s">
        <v>29520</v>
      </c>
      <c r="I153555">
        <v>0</v>
      </c>
      <c r="J153555">
        <v>165</v>
      </c>
      <c r="K153555" t="s">
        <v>32032</v>
      </c>
    </row>
    <row r="153556" spans="1:11" hidden="1" x14ac:dyDescent="0.35">
      <c r="A153556">
        <v>153496</v>
      </c>
      <c r="B153556" t="s">
        <v>9753</v>
      </c>
      <c r="C153556" t="s">
        <v>107</v>
      </c>
      <c r="D153556" t="s">
        <v>9749</v>
      </c>
      <c r="E153556" t="s">
        <v>28467</v>
      </c>
      <c r="F153556" t="s">
        <v>2068</v>
      </c>
      <c r="G153556" t="s">
        <v>19362</v>
      </c>
      <c r="H153556" t="s">
        <v>5055</v>
      </c>
      <c r="I153556">
        <v>106766</v>
      </c>
      <c r="J153556">
        <v>107732.36</v>
      </c>
      <c r="K153556" t="s">
        <v>32032</v>
      </c>
    </row>
    <row r="153557" spans="1:11" hidden="1" x14ac:dyDescent="0.35">
      <c r="A153557">
        <v>153497</v>
      </c>
      <c r="B153557" t="s">
        <v>30744</v>
      </c>
      <c r="D153557" t="s">
        <v>9749</v>
      </c>
      <c r="E153557" t="s">
        <v>29487</v>
      </c>
      <c r="F153557" t="s">
        <v>27085</v>
      </c>
      <c r="G153557" t="s">
        <v>27086</v>
      </c>
      <c r="H153557" t="s">
        <v>29500</v>
      </c>
      <c r="I153557">
        <v>22880</v>
      </c>
      <c r="J153557">
        <v>0</v>
      </c>
      <c r="K153557" t="s">
        <v>32032</v>
      </c>
    </row>
    <row r="153558" spans="1:11" hidden="1" x14ac:dyDescent="0.35">
      <c r="A153558">
        <v>153498</v>
      </c>
      <c r="B153558" t="s">
        <v>1310</v>
      </c>
      <c r="C153558" t="s">
        <v>21</v>
      </c>
      <c r="D153558" t="s">
        <v>9755</v>
      </c>
      <c r="E153558" t="s">
        <v>29187</v>
      </c>
      <c r="F153558" t="s">
        <v>223</v>
      </c>
      <c r="G153558" t="s">
        <v>19449</v>
      </c>
      <c r="H153558" t="s">
        <v>9757</v>
      </c>
      <c r="I153558">
        <v>43011</v>
      </c>
      <c r="J153558">
        <v>44011.57</v>
      </c>
      <c r="K153558" t="s">
        <v>32032</v>
      </c>
    </row>
    <row r="153559" spans="1:11" hidden="1" x14ac:dyDescent="0.35">
      <c r="A153559">
        <v>153499</v>
      </c>
      <c r="B153559" t="s">
        <v>3062</v>
      </c>
      <c r="C153559" t="s">
        <v>5653</v>
      </c>
      <c r="D153559" t="s">
        <v>9755</v>
      </c>
      <c r="E153559" t="s">
        <v>32033</v>
      </c>
      <c r="F153559" t="s">
        <v>27147</v>
      </c>
      <c r="G153559" t="s">
        <v>27148</v>
      </c>
      <c r="H153559" t="s">
        <v>32107</v>
      </c>
      <c r="I153559">
        <v>0</v>
      </c>
      <c r="J153559">
        <v>165</v>
      </c>
      <c r="K153559" t="s">
        <v>32032</v>
      </c>
    </row>
    <row r="153560" spans="1:11" hidden="1" x14ac:dyDescent="0.35">
      <c r="A153560">
        <v>153500</v>
      </c>
      <c r="B153560" t="s">
        <v>301</v>
      </c>
      <c r="C153560" t="s">
        <v>297</v>
      </c>
      <c r="D153560" t="s">
        <v>9755</v>
      </c>
      <c r="E153560" t="s">
        <v>29399</v>
      </c>
      <c r="F153560" t="s">
        <v>49</v>
      </c>
      <c r="G153560" t="s">
        <v>19437</v>
      </c>
      <c r="H153560" t="s">
        <v>9758</v>
      </c>
      <c r="I153560">
        <v>65664</v>
      </c>
      <c r="J153560">
        <v>66601.45</v>
      </c>
      <c r="K153560" t="s">
        <v>32032</v>
      </c>
    </row>
    <row r="153561" spans="1:11" hidden="1" x14ac:dyDescent="0.35">
      <c r="A153561">
        <v>153252</v>
      </c>
      <c r="B153561" t="s">
        <v>2442</v>
      </c>
      <c r="C153561" t="s">
        <v>124</v>
      </c>
      <c r="D153561" t="s">
        <v>9702</v>
      </c>
      <c r="E153561" t="s">
        <v>30506</v>
      </c>
      <c r="F153561" t="s">
        <v>370</v>
      </c>
      <c r="G153561" t="s">
        <v>19642</v>
      </c>
      <c r="H153561" t="s">
        <v>9705</v>
      </c>
      <c r="I153561">
        <v>107547</v>
      </c>
      <c r="J153561">
        <v>108688.13</v>
      </c>
      <c r="K153561" t="s">
        <v>32032</v>
      </c>
    </row>
    <row r="153562" spans="1:11" hidden="1" x14ac:dyDescent="0.35">
      <c r="A153562">
        <v>153253</v>
      </c>
      <c r="B153562" t="s">
        <v>1107</v>
      </c>
      <c r="C153562" t="s">
        <v>112</v>
      </c>
      <c r="D153562" t="s">
        <v>9702</v>
      </c>
      <c r="E153562" t="s">
        <v>30755</v>
      </c>
      <c r="F153562" t="s">
        <v>1316</v>
      </c>
      <c r="G153562" t="s">
        <v>30983</v>
      </c>
      <c r="H153562" t="s">
        <v>27102</v>
      </c>
      <c r="I153562">
        <v>87023</v>
      </c>
      <c r="J153562">
        <v>87181.46</v>
      </c>
      <c r="K153562" t="s">
        <v>32032</v>
      </c>
    </row>
    <row r="153563" spans="1:11" hidden="1" x14ac:dyDescent="0.35">
      <c r="A153563">
        <v>153254</v>
      </c>
      <c r="B153563" t="s">
        <v>1423</v>
      </c>
      <c r="C153563" t="s">
        <v>149</v>
      </c>
      <c r="D153563" t="s">
        <v>9702</v>
      </c>
      <c r="E153563" t="s">
        <v>26366</v>
      </c>
      <c r="F153563" t="s">
        <v>2898</v>
      </c>
      <c r="G153563" t="s">
        <v>20060</v>
      </c>
      <c r="H153563" t="s">
        <v>2027</v>
      </c>
      <c r="I153563">
        <v>157440</v>
      </c>
      <c r="J153563">
        <v>352603.16</v>
      </c>
      <c r="K153563" t="s">
        <v>32032</v>
      </c>
    </row>
    <row r="153564" spans="1:11" hidden="1" x14ac:dyDescent="0.35">
      <c r="A153564">
        <v>153255</v>
      </c>
      <c r="B153564" t="s">
        <v>797</v>
      </c>
      <c r="C153564" t="s">
        <v>149</v>
      </c>
      <c r="D153564" t="s">
        <v>9702</v>
      </c>
      <c r="E153564" t="s">
        <v>27864</v>
      </c>
      <c r="F153564" t="s">
        <v>1256</v>
      </c>
      <c r="G153564" t="s">
        <v>19534</v>
      </c>
      <c r="H153564" t="s">
        <v>28242</v>
      </c>
      <c r="I153564">
        <v>54454</v>
      </c>
      <c r="J153564">
        <v>69969.850000000006</v>
      </c>
      <c r="K153564" t="s">
        <v>32032</v>
      </c>
    </row>
    <row r="153565" spans="1:11" hidden="1" x14ac:dyDescent="0.35">
      <c r="A153565">
        <v>153256</v>
      </c>
      <c r="B153565" t="s">
        <v>138</v>
      </c>
      <c r="C153565" t="s">
        <v>139</v>
      </c>
      <c r="D153565" t="s">
        <v>9702</v>
      </c>
      <c r="E153565" t="s">
        <v>29192</v>
      </c>
      <c r="F153565" t="s">
        <v>312</v>
      </c>
      <c r="G153565" t="s">
        <v>19438</v>
      </c>
      <c r="H153565" t="s">
        <v>5079</v>
      </c>
      <c r="I153565">
        <v>76080</v>
      </c>
      <c r="J153565">
        <v>75885.179999999993</v>
      </c>
      <c r="K153565" t="s">
        <v>32032</v>
      </c>
    </row>
    <row r="153566" spans="1:11" hidden="1" x14ac:dyDescent="0.35">
      <c r="A153566">
        <v>153257</v>
      </c>
      <c r="B153566" t="s">
        <v>2235</v>
      </c>
      <c r="C153566" t="s">
        <v>124</v>
      </c>
      <c r="D153566" t="s">
        <v>9702</v>
      </c>
      <c r="E153566" t="s">
        <v>27864</v>
      </c>
      <c r="F153566" t="s">
        <v>15453</v>
      </c>
      <c r="G153566" t="s">
        <v>20887</v>
      </c>
      <c r="H153566" t="s">
        <v>29662</v>
      </c>
      <c r="I153566">
        <v>54454</v>
      </c>
      <c r="J153566">
        <v>84933.64</v>
      </c>
      <c r="K153566" t="s">
        <v>32032</v>
      </c>
    </row>
    <row r="153567" spans="1:11" hidden="1" x14ac:dyDescent="0.35">
      <c r="A153567">
        <v>153258</v>
      </c>
      <c r="B153567" t="s">
        <v>1369</v>
      </c>
      <c r="C153567" t="s">
        <v>60</v>
      </c>
      <c r="D153567" t="s">
        <v>9702</v>
      </c>
      <c r="E153567" t="s">
        <v>32033</v>
      </c>
      <c r="F153567" t="s">
        <v>27147</v>
      </c>
      <c r="G153567" t="s">
        <v>27148</v>
      </c>
      <c r="H153567" t="s">
        <v>2086</v>
      </c>
      <c r="I153567">
        <v>0</v>
      </c>
      <c r="J153567">
        <v>475</v>
      </c>
      <c r="K153567" t="s">
        <v>32032</v>
      </c>
    </row>
    <row r="153568" spans="1:11" hidden="1" x14ac:dyDescent="0.35">
      <c r="A153568">
        <v>153259</v>
      </c>
      <c r="B153568" t="s">
        <v>259</v>
      </c>
      <c r="C153568" t="s">
        <v>21</v>
      </c>
      <c r="D153568" t="s">
        <v>9702</v>
      </c>
      <c r="E153568" t="s">
        <v>28263</v>
      </c>
      <c r="F153568" t="s">
        <v>1543</v>
      </c>
      <c r="G153568" t="s">
        <v>19859</v>
      </c>
      <c r="H153568" t="s">
        <v>3993</v>
      </c>
      <c r="I153568">
        <v>91806</v>
      </c>
      <c r="J153568">
        <v>101596.39</v>
      </c>
      <c r="K153568" t="s">
        <v>32032</v>
      </c>
    </row>
    <row r="153569" spans="1:11" hidden="1" x14ac:dyDescent="0.35">
      <c r="A153569">
        <v>153260</v>
      </c>
      <c r="B153569" t="s">
        <v>408</v>
      </c>
      <c r="C153569" t="s">
        <v>14</v>
      </c>
      <c r="D153569" t="s">
        <v>9702</v>
      </c>
      <c r="E153569" t="s">
        <v>27864</v>
      </c>
      <c r="F153569" t="s">
        <v>4432</v>
      </c>
      <c r="G153569" t="s">
        <v>21262</v>
      </c>
      <c r="H153569" t="s">
        <v>9707</v>
      </c>
      <c r="I153569">
        <v>91008</v>
      </c>
      <c r="J153569">
        <v>172595.72</v>
      </c>
      <c r="K153569" t="s">
        <v>32032</v>
      </c>
    </row>
    <row r="153570" spans="1:11" hidden="1" x14ac:dyDescent="0.35">
      <c r="A153570">
        <v>153261</v>
      </c>
      <c r="B153570" t="s">
        <v>9708</v>
      </c>
      <c r="D153570" t="s">
        <v>9709</v>
      </c>
      <c r="E153570" t="s">
        <v>27889</v>
      </c>
      <c r="F153570" t="s">
        <v>53</v>
      </c>
      <c r="G153570" t="s">
        <v>20491</v>
      </c>
      <c r="H153570" t="s">
        <v>6030</v>
      </c>
      <c r="I153570">
        <v>38819</v>
      </c>
      <c r="J153570">
        <v>41059.29</v>
      </c>
      <c r="K153570" t="s">
        <v>32032</v>
      </c>
    </row>
    <row r="153571" spans="1:11" hidden="1" x14ac:dyDescent="0.35">
      <c r="A153571">
        <v>153262</v>
      </c>
      <c r="B153571" t="s">
        <v>1281</v>
      </c>
      <c r="C153571" t="s">
        <v>47</v>
      </c>
      <c r="D153571" t="s">
        <v>19149</v>
      </c>
      <c r="E153571" t="s">
        <v>27889</v>
      </c>
      <c r="F153571" t="s">
        <v>6285</v>
      </c>
      <c r="G153571" t="s">
        <v>20171</v>
      </c>
      <c r="H153571" t="s">
        <v>30852</v>
      </c>
      <c r="I153571">
        <v>33240</v>
      </c>
      <c r="J153571">
        <v>24328.6</v>
      </c>
      <c r="K153571" t="s">
        <v>32032</v>
      </c>
    </row>
    <row r="153572" spans="1:11" hidden="1" x14ac:dyDescent="0.35">
      <c r="A153572">
        <v>153263</v>
      </c>
      <c r="B153572" t="s">
        <v>705</v>
      </c>
      <c r="C153572" t="s">
        <v>47</v>
      </c>
      <c r="D153572" t="s">
        <v>9710</v>
      </c>
      <c r="E153572" t="s">
        <v>28002</v>
      </c>
      <c r="F153572" t="s">
        <v>1605</v>
      </c>
      <c r="G153572" t="s">
        <v>19744</v>
      </c>
      <c r="H153572" t="s">
        <v>8917</v>
      </c>
      <c r="I153572">
        <v>104001</v>
      </c>
      <c r="J153572">
        <v>71937.62</v>
      </c>
      <c r="K153572" t="s">
        <v>32032</v>
      </c>
    </row>
    <row r="153573" spans="1:11" hidden="1" x14ac:dyDescent="0.35">
      <c r="A153573">
        <v>153264</v>
      </c>
      <c r="B153573" t="s">
        <v>1255</v>
      </c>
      <c r="D153573" t="s">
        <v>9711</v>
      </c>
      <c r="E153573" t="s">
        <v>29336</v>
      </c>
      <c r="F153573" t="s">
        <v>3135</v>
      </c>
      <c r="G153573" t="s">
        <v>20517</v>
      </c>
      <c r="H153573" t="s">
        <v>9712</v>
      </c>
      <c r="I153573">
        <v>64090</v>
      </c>
      <c r="J153573">
        <v>64771.37</v>
      </c>
      <c r="K153573" t="s">
        <v>32032</v>
      </c>
    </row>
    <row r="153574" spans="1:11" hidden="1" x14ac:dyDescent="0.35">
      <c r="A153574">
        <v>153265</v>
      </c>
      <c r="B153574" t="s">
        <v>31963</v>
      </c>
      <c r="C153574" t="s">
        <v>927</v>
      </c>
      <c r="D153574" t="s">
        <v>31964</v>
      </c>
      <c r="E153574" t="s">
        <v>29195</v>
      </c>
      <c r="F153574" t="s">
        <v>3044</v>
      </c>
      <c r="G153574" t="s">
        <v>20304</v>
      </c>
      <c r="H153574" t="s">
        <v>30878</v>
      </c>
      <c r="I153574">
        <v>62177</v>
      </c>
      <c r="J153574">
        <v>63284.44</v>
      </c>
      <c r="K153574" t="s">
        <v>32032</v>
      </c>
    </row>
    <row r="153575" spans="1:11" hidden="1" x14ac:dyDescent="0.35">
      <c r="A153575">
        <v>153266</v>
      </c>
      <c r="B153575" t="s">
        <v>301</v>
      </c>
      <c r="C153575" t="s">
        <v>42</v>
      </c>
      <c r="D153575" t="s">
        <v>9713</v>
      </c>
      <c r="E153575" t="s">
        <v>29365</v>
      </c>
      <c r="F153575" t="s">
        <v>386</v>
      </c>
      <c r="G153575" t="s">
        <v>19819</v>
      </c>
      <c r="H153575" t="s">
        <v>20566</v>
      </c>
      <c r="I153575">
        <v>44584</v>
      </c>
      <c r="J153575">
        <v>52384.36</v>
      </c>
      <c r="K153575" t="s">
        <v>32032</v>
      </c>
    </row>
    <row r="153576" spans="1:11" hidden="1" x14ac:dyDescent="0.35">
      <c r="A153576">
        <v>153267</v>
      </c>
      <c r="B153576" t="s">
        <v>2104</v>
      </c>
      <c r="C153576" t="s">
        <v>21</v>
      </c>
      <c r="D153576" t="s">
        <v>9713</v>
      </c>
      <c r="E153576" t="s">
        <v>32033</v>
      </c>
      <c r="F153576" t="s">
        <v>27147</v>
      </c>
      <c r="G153576" t="s">
        <v>27148</v>
      </c>
      <c r="H153576" t="s">
        <v>28904</v>
      </c>
      <c r="I153576">
        <v>0</v>
      </c>
      <c r="J153576">
        <v>165</v>
      </c>
      <c r="K153576" t="s">
        <v>32032</v>
      </c>
    </row>
    <row r="153577" spans="1:11" hidden="1" x14ac:dyDescent="0.35">
      <c r="A153577">
        <v>153268</v>
      </c>
      <c r="B153577" t="s">
        <v>30771</v>
      </c>
      <c r="C153577" t="s">
        <v>134</v>
      </c>
      <c r="D153577" t="s">
        <v>9713</v>
      </c>
      <c r="E153577" t="s">
        <v>855</v>
      </c>
      <c r="F153577" t="s">
        <v>35</v>
      </c>
      <c r="G153577" t="s">
        <v>19358</v>
      </c>
      <c r="H153577" t="s">
        <v>28185</v>
      </c>
      <c r="I153577">
        <v>28892</v>
      </c>
      <c r="J153577">
        <v>29738.49</v>
      </c>
      <c r="K153577" t="s">
        <v>32032</v>
      </c>
    </row>
    <row r="153578" spans="1:11" hidden="1" x14ac:dyDescent="0.35">
      <c r="A153578">
        <v>153269</v>
      </c>
      <c r="B153578" t="s">
        <v>26354</v>
      </c>
      <c r="C153578" t="s">
        <v>197</v>
      </c>
      <c r="D153578" t="s">
        <v>31965</v>
      </c>
      <c r="E153578" t="s">
        <v>29658</v>
      </c>
      <c r="F153578" t="s">
        <v>391</v>
      </c>
      <c r="G153578" t="s">
        <v>19371</v>
      </c>
      <c r="H153578" t="s">
        <v>30892</v>
      </c>
      <c r="I153578">
        <v>62177</v>
      </c>
      <c r="J153578">
        <v>23157.59</v>
      </c>
      <c r="K153578" t="s">
        <v>32032</v>
      </c>
    </row>
    <row r="153579" spans="1:11" hidden="1" x14ac:dyDescent="0.35">
      <c r="A153579">
        <v>153270</v>
      </c>
      <c r="B153579" t="s">
        <v>29162</v>
      </c>
      <c r="D153579" t="s">
        <v>25810</v>
      </c>
      <c r="E153579" t="s">
        <v>26044</v>
      </c>
      <c r="F153579" t="s">
        <v>1068</v>
      </c>
      <c r="G153579" t="s">
        <v>19872</v>
      </c>
      <c r="H153579" t="s">
        <v>28562</v>
      </c>
      <c r="I153579">
        <v>130000</v>
      </c>
      <c r="J153579">
        <v>118320.31</v>
      </c>
      <c r="K153579" t="s">
        <v>32032</v>
      </c>
    </row>
    <row r="153580" spans="1:11" hidden="1" x14ac:dyDescent="0.35">
      <c r="A153580">
        <v>153271</v>
      </c>
      <c r="B153580" t="s">
        <v>667</v>
      </c>
      <c r="C153580" t="s">
        <v>47</v>
      </c>
      <c r="D153580" t="s">
        <v>25810</v>
      </c>
      <c r="E153580" t="s">
        <v>32033</v>
      </c>
      <c r="F153580" t="s">
        <v>27079</v>
      </c>
      <c r="G153580" t="s">
        <v>27080</v>
      </c>
      <c r="H153580" t="s">
        <v>28904</v>
      </c>
      <c r="I153580">
        <v>0</v>
      </c>
      <c r="J153580">
        <v>225</v>
      </c>
      <c r="K153580" t="s">
        <v>32032</v>
      </c>
    </row>
    <row r="153581" spans="1:11" hidden="1" x14ac:dyDescent="0.35">
      <c r="A153581">
        <v>153272</v>
      </c>
      <c r="B153581" t="s">
        <v>6344</v>
      </c>
      <c r="C153581" t="s">
        <v>197</v>
      </c>
      <c r="D153581" t="s">
        <v>9718</v>
      </c>
      <c r="E153581" t="s">
        <v>29211</v>
      </c>
      <c r="F153581" t="s">
        <v>844</v>
      </c>
      <c r="G153581" t="s">
        <v>19586</v>
      </c>
      <c r="H153581" t="s">
        <v>9719</v>
      </c>
      <c r="I153581">
        <v>51963</v>
      </c>
      <c r="J153581">
        <v>53751.53</v>
      </c>
      <c r="K153581" t="s">
        <v>32032</v>
      </c>
    </row>
    <row r="153582" spans="1:11" hidden="1" x14ac:dyDescent="0.35">
      <c r="A153582">
        <v>153273</v>
      </c>
      <c r="B153582" t="s">
        <v>21516</v>
      </c>
      <c r="C153582" t="s">
        <v>42</v>
      </c>
      <c r="D153582" t="s">
        <v>33450</v>
      </c>
      <c r="E153582" t="s">
        <v>29379</v>
      </c>
      <c r="F153582" t="s">
        <v>774</v>
      </c>
      <c r="G153582" t="s">
        <v>19622</v>
      </c>
      <c r="H153582" t="s">
        <v>32140</v>
      </c>
      <c r="I153582">
        <v>40094</v>
      </c>
      <c r="J153582">
        <v>15870.77</v>
      </c>
      <c r="K153582" t="s">
        <v>32032</v>
      </c>
    </row>
    <row r="153583" spans="1:11" hidden="1" x14ac:dyDescent="0.35">
      <c r="A153583">
        <v>153274</v>
      </c>
      <c r="B153583" t="s">
        <v>3025</v>
      </c>
      <c r="C153583" t="s">
        <v>38</v>
      </c>
      <c r="D153583" t="s">
        <v>25742</v>
      </c>
      <c r="E153583" t="s">
        <v>27864</v>
      </c>
      <c r="F153583" t="s">
        <v>4047</v>
      </c>
      <c r="G153583" t="s">
        <v>19879</v>
      </c>
      <c r="H153583" t="s">
        <v>23370</v>
      </c>
      <c r="I153583">
        <v>72977</v>
      </c>
      <c r="J153583">
        <v>103030.65</v>
      </c>
      <c r="K153583" t="s">
        <v>32032</v>
      </c>
    </row>
    <row r="153584" spans="1:11" hidden="1" x14ac:dyDescent="0.35">
      <c r="A153584">
        <v>153275</v>
      </c>
      <c r="B153584" t="s">
        <v>46</v>
      </c>
      <c r="C153584" t="s">
        <v>60</v>
      </c>
      <c r="D153584" t="s">
        <v>25742</v>
      </c>
      <c r="E153584" t="s">
        <v>21852</v>
      </c>
      <c r="F153584" t="s">
        <v>627</v>
      </c>
      <c r="G153584" t="s">
        <v>32631</v>
      </c>
      <c r="H153584" t="s">
        <v>29543</v>
      </c>
      <c r="I153584">
        <v>66641</v>
      </c>
      <c r="J153584">
        <v>67009.649999999994</v>
      </c>
      <c r="K153584" t="s">
        <v>32032</v>
      </c>
    </row>
    <row r="153585" spans="1:11" hidden="1" x14ac:dyDescent="0.35">
      <c r="A153585">
        <v>153276</v>
      </c>
      <c r="B153585" t="s">
        <v>6675</v>
      </c>
      <c r="C153585" t="s">
        <v>197</v>
      </c>
      <c r="D153585" t="s">
        <v>9723</v>
      </c>
      <c r="E153585" t="s">
        <v>28036</v>
      </c>
      <c r="F153585" t="s">
        <v>53</v>
      </c>
      <c r="G153585" t="s">
        <v>20491</v>
      </c>
      <c r="H153585" t="s">
        <v>6168</v>
      </c>
      <c r="I153585">
        <v>46492</v>
      </c>
      <c r="J153585">
        <v>40474.660000000003</v>
      </c>
      <c r="K153585" t="s">
        <v>32032</v>
      </c>
    </row>
    <row r="153586" spans="1:11" hidden="1" x14ac:dyDescent="0.35">
      <c r="A153586">
        <v>153277</v>
      </c>
      <c r="B153586" t="s">
        <v>9724</v>
      </c>
      <c r="C153586" t="s">
        <v>8</v>
      </c>
      <c r="D153586" t="s">
        <v>9725</v>
      </c>
      <c r="E153586" t="s">
        <v>27996</v>
      </c>
      <c r="F153586" t="s">
        <v>1370</v>
      </c>
      <c r="G153586" t="s">
        <v>19952</v>
      </c>
      <c r="H153586" t="s">
        <v>6299</v>
      </c>
      <c r="I153586">
        <v>122049</v>
      </c>
      <c r="J153586">
        <v>150171.42000000001</v>
      </c>
      <c r="K153586" t="s">
        <v>32032</v>
      </c>
    </row>
    <row r="153587" spans="1:11" hidden="1" x14ac:dyDescent="0.35">
      <c r="A153587">
        <v>153278</v>
      </c>
      <c r="B153587" t="s">
        <v>33451</v>
      </c>
      <c r="D153587" t="s">
        <v>33452</v>
      </c>
      <c r="E153587" t="s">
        <v>32033</v>
      </c>
      <c r="F153587" t="s">
        <v>27147</v>
      </c>
      <c r="G153587" t="s">
        <v>27148</v>
      </c>
      <c r="H153587" t="s">
        <v>32107</v>
      </c>
      <c r="I153587">
        <v>0</v>
      </c>
      <c r="J153587">
        <v>165</v>
      </c>
      <c r="K153587" t="s">
        <v>32032</v>
      </c>
    </row>
    <row r="153588" spans="1:11" hidden="1" x14ac:dyDescent="0.35">
      <c r="A153588">
        <v>153279</v>
      </c>
      <c r="B153588" t="s">
        <v>301</v>
      </c>
      <c r="C153588" t="s">
        <v>42</v>
      </c>
      <c r="D153588" t="s">
        <v>9726</v>
      </c>
      <c r="E153588" t="s">
        <v>27864</v>
      </c>
      <c r="F153588" t="s">
        <v>2475</v>
      </c>
      <c r="G153588" t="s">
        <v>20108</v>
      </c>
      <c r="H153588" t="s">
        <v>9727</v>
      </c>
      <c r="I153588">
        <v>92548</v>
      </c>
      <c r="J153588">
        <v>99304.13</v>
      </c>
      <c r="K153588" t="s">
        <v>32032</v>
      </c>
    </row>
    <row r="153589" spans="1:11" hidden="1" x14ac:dyDescent="0.35">
      <c r="A153589">
        <v>153280</v>
      </c>
      <c r="B153589" t="s">
        <v>3626</v>
      </c>
      <c r="D153589" t="s">
        <v>9523</v>
      </c>
      <c r="E153589" t="s">
        <v>29458</v>
      </c>
      <c r="F153589" t="s">
        <v>2669</v>
      </c>
      <c r="G153589" t="s">
        <v>19833</v>
      </c>
      <c r="H153589" t="s">
        <v>2585</v>
      </c>
      <c r="I153589">
        <v>38523</v>
      </c>
      <c r="J153589">
        <v>35723.839999999997</v>
      </c>
      <c r="K153589" t="s">
        <v>32032</v>
      </c>
    </row>
    <row r="153590" spans="1:11" hidden="1" x14ac:dyDescent="0.35">
      <c r="A153590">
        <v>153281</v>
      </c>
      <c r="B153590" t="s">
        <v>3626</v>
      </c>
      <c r="D153590" t="s">
        <v>9523</v>
      </c>
      <c r="E153590" t="s">
        <v>32103</v>
      </c>
      <c r="F153590" t="s">
        <v>6285</v>
      </c>
      <c r="G153590" t="s">
        <v>20171</v>
      </c>
      <c r="H153590" t="s">
        <v>16961</v>
      </c>
      <c r="I153590">
        <v>41623</v>
      </c>
      <c r="J153590">
        <v>38976.81</v>
      </c>
      <c r="K153590" t="s">
        <v>32032</v>
      </c>
    </row>
    <row r="153591" spans="1:11" hidden="1" x14ac:dyDescent="0.35">
      <c r="A153591">
        <v>153282</v>
      </c>
      <c r="B153591" t="s">
        <v>8497</v>
      </c>
      <c r="C153591" t="s">
        <v>134</v>
      </c>
      <c r="D153591" t="s">
        <v>9523</v>
      </c>
      <c r="E153591" t="s">
        <v>29463</v>
      </c>
      <c r="F153591" t="s">
        <v>386</v>
      </c>
      <c r="G153591" t="s">
        <v>19819</v>
      </c>
      <c r="H153591" t="s">
        <v>2194</v>
      </c>
      <c r="I153591">
        <v>42783</v>
      </c>
      <c r="J153591">
        <v>47527.27</v>
      </c>
      <c r="K153591" t="s">
        <v>32032</v>
      </c>
    </row>
    <row r="153592" spans="1:11" hidden="1" x14ac:dyDescent="0.35">
      <c r="A153592">
        <v>153283</v>
      </c>
      <c r="B153592" t="s">
        <v>9730</v>
      </c>
      <c r="C153592" t="s">
        <v>32</v>
      </c>
      <c r="D153592" t="s">
        <v>9523</v>
      </c>
      <c r="E153592" t="s">
        <v>29537</v>
      </c>
      <c r="F153592" t="s">
        <v>7294</v>
      </c>
      <c r="G153592" t="s">
        <v>20232</v>
      </c>
      <c r="H153592" t="s">
        <v>9731</v>
      </c>
      <c r="I153592">
        <v>61374</v>
      </c>
      <c r="J153592">
        <v>75883.3</v>
      </c>
      <c r="K153592" t="s">
        <v>32032</v>
      </c>
    </row>
    <row r="153593" spans="1:11" hidden="1" x14ac:dyDescent="0.35">
      <c r="A153593">
        <v>153284</v>
      </c>
      <c r="B153593" t="s">
        <v>410</v>
      </c>
      <c r="C153593" t="s">
        <v>60</v>
      </c>
      <c r="D153593" t="s">
        <v>9523</v>
      </c>
      <c r="E153593" t="s">
        <v>32103</v>
      </c>
      <c r="F153593" t="s">
        <v>623</v>
      </c>
      <c r="G153593" t="s">
        <v>19608</v>
      </c>
      <c r="H153593" t="s">
        <v>30888</v>
      </c>
      <c r="I153593">
        <v>39205</v>
      </c>
      <c r="J153593">
        <v>41107.58</v>
      </c>
      <c r="K153593" t="s">
        <v>32032</v>
      </c>
    </row>
    <row r="153594" spans="1:11" hidden="1" x14ac:dyDescent="0.35">
      <c r="A153594">
        <v>153285</v>
      </c>
      <c r="B153594" t="s">
        <v>997</v>
      </c>
      <c r="C153594" t="s">
        <v>107</v>
      </c>
      <c r="D153594" t="s">
        <v>9523</v>
      </c>
      <c r="E153594" t="s">
        <v>29390</v>
      </c>
      <c r="F153594" t="s">
        <v>4522</v>
      </c>
      <c r="G153594" t="s">
        <v>19874</v>
      </c>
      <c r="H153594" t="s">
        <v>525</v>
      </c>
      <c r="I153594">
        <v>73969</v>
      </c>
      <c r="J153594">
        <v>77729.48</v>
      </c>
      <c r="K153594" t="s">
        <v>32032</v>
      </c>
    </row>
    <row r="153595" spans="1:11" hidden="1" x14ac:dyDescent="0.35">
      <c r="A153595">
        <v>153286</v>
      </c>
      <c r="B153595" t="s">
        <v>6399</v>
      </c>
      <c r="C153595" t="s">
        <v>21</v>
      </c>
      <c r="D153595" t="s">
        <v>9523</v>
      </c>
      <c r="E153595" t="s">
        <v>29407</v>
      </c>
      <c r="F153595" t="s">
        <v>2752</v>
      </c>
      <c r="G153595" t="s">
        <v>19909</v>
      </c>
      <c r="H153595" t="s">
        <v>31103</v>
      </c>
      <c r="I153595">
        <v>28681</v>
      </c>
      <c r="J153595">
        <v>23589.22</v>
      </c>
      <c r="K153595" t="s">
        <v>32032</v>
      </c>
    </row>
    <row r="153596" spans="1:11" hidden="1" x14ac:dyDescent="0.35">
      <c r="A153596">
        <v>153287</v>
      </c>
      <c r="B153596" t="s">
        <v>21802</v>
      </c>
      <c r="D153596" t="s">
        <v>9523</v>
      </c>
      <c r="E153596" t="s">
        <v>29193</v>
      </c>
      <c r="F153596" t="s">
        <v>1709</v>
      </c>
      <c r="G153596" t="s">
        <v>19957</v>
      </c>
      <c r="H153596" t="s">
        <v>30910</v>
      </c>
      <c r="I153596">
        <v>31200</v>
      </c>
      <c r="J153596">
        <v>3112.5</v>
      </c>
      <c r="K153596" t="s">
        <v>32032</v>
      </c>
    </row>
    <row r="153597" spans="1:11" hidden="1" x14ac:dyDescent="0.35">
      <c r="A153597">
        <v>153288</v>
      </c>
      <c r="B153597" t="s">
        <v>633</v>
      </c>
      <c r="C153597" t="s">
        <v>124</v>
      </c>
      <c r="D153597" t="s">
        <v>9523</v>
      </c>
      <c r="E153597" t="s">
        <v>29512</v>
      </c>
      <c r="F153597" t="s">
        <v>1970</v>
      </c>
      <c r="G153597" t="s">
        <v>19954</v>
      </c>
      <c r="H153597" t="s">
        <v>7012</v>
      </c>
      <c r="I153597">
        <v>45275</v>
      </c>
      <c r="J153597">
        <v>59979.16</v>
      </c>
      <c r="K153597" t="s">
        <v>32032</v>
      </c>
    </row>
    <row r="153598" spans="1:11" hidden="1" x14ac:dyDescent="0.35">
      <c r="A153598">
        <v>153289</v>
      </c>
      <c r="B153598" t="s">
        <v>2028</v>
      </c>
      <c r="C153598" t="s">
        <v>124</v>
      </c>
      <c r="D153598" t="s">
        <v>9523</v>
      </c>
      <c r="E153598" t="s">
        <v>29811</v>
      </c>
      <c r="F153598" t="s">
        <v>2021</v>
      </c>
      <c r="G153598" t="s">
        <v>20738</v>
      </c>
      <c r="H153598" t="s">
        <v>32781</v>
      </c>
      <c r="I153598">
        <v>37488</v>
      </c>
      <c r="J153598">
        <v>0</v>
      </c>
      <c r="K153598" t="s">
        <v>32032</v>
      </c>
    </row>
    <row r="153599" spans="1:11" hidden="1" x14ac:dyDescent="0.35">
      <c r="A153599">
        <v>153290</v>
      </c>
      <c r="B153599" t="s">
        <v>25746</v>
      </c>
      <c r="C153599" t="s">
        <v>112</v>
      </c>
      <c r="D153599" t="s">
        <v>9523</v>
      </c>
      <c r="E153599" t="s">
        <v>25747</v>
      </c>
      <c r="F153599" t="s">
        <v>946</v>
      </c>
      <c r="G153599" t="s">
        <v>19590</v>
      </c>
      <c r="H153599" t="s">
        <v>23376</v>
      </c>
      <c r="I153599">
        <v>51121</v>
      </c>
      <c r="J153599">
        <v>54544.09</v>
      </c>
      <c r="K153599" t="s">
        <v>32032</v>
      </c>
    </row>
    <row r="153600" spans="1:11" hidden="1" x14ac:dyDescent="0.35">
      <c r="A153600">
        <v>153291</v>
      </c>
      <c r="B153600" t="s">
        <v>3733</v>
      </c>
      <c r="C153600" t="s">
        <v>21</v>
      </c>
      <c r="D153600" t="s">
        <v>9523</v>
      </c>
      <c r="E153600" t="s">
        <v>29188</v>
      </c>
      <c r="F153600" t="s">
        <v>27875</v>
      </c>
      <c r="G153600" t="s">
        <v>27876</v>
      </c>
      <c r="H153600" t="s">
        <v>16850</v>
      </c>
      <c r="I153600">
        <v>54728</v>
      </c>
      <c r="J153600">
        <v>76189.740000000005</v>
      </c>
      <c r="K153600" t="s">
        <v>32032</v>
      </c>
    </row>
    <row r="153601" spans="1:11" hidden="1" x14ac:dyDescent="0.35">
      <c r="A153601">
        <v>153292</v>
      </c>
      <c r="B153601" t="s">
        <v>220</v>
      </c>
      <c r="C153601" t="s">
        <v>134</v>
      </c>
      <c r="D153601" t="s">
        <v>9523</v>
      </c>
      <c r="E153601" t="s">
        <v>32033</v>
      </c>
      <c r="F153601" t="s">
        <v>27147</v>
      </c>
      <c r="G153601" t="s">
        <v>27148</v>
      </c>
      <c r="H153601" t="s">
        <v>17017</v>
      </c>
      <c r="I153601">
        <v>0</v>
      </c>
      <c r="J153601">
        <v>165</v>
      </c>
      <c r="K153601" t="s">
        <v>32032</v>
      </c>
    </row>
    <row r="153602" spans="1:11" hidden="1" x14ac:dyDescent="0.35">
      <c r="A153602">
        <v>153293</v>
      </c>
      <c r="B153602" t="s">
        <v>2844</v>
      </c>
      <c r="D153602" t="s">
        <v>9523</v>
      </c>
      <c r="E153602" t="s">
        <v>27861</v>
      </c>
      <c r="F153602" t="s">
        <v>26986</v>
      </c>
      <c r="G153602" t="s">
        <v>26987</v>
      </c>
      <c r="H153602" t="s">
        <v>27854</v>
      </c>
      <c r="I153602">
        <v>37427</v>
      </c>
      <c r="J153602">
        <v>44324.05</v>
      </c>
      <c r="K153602" t="s">
        <v>32032</v>
      </c>
    </row>
    <row r="153603" spans="1:11" hidden="1" x14ac:dyDescent="0.35">
      <c r="A153603">
        <v>153294</v>
      </c>
      <c r="B153603" t="s">
        <v>8718</v>
      </c>
      <c r="C153603" t="s">
        <v>297</v>
      </c>
      <c r="D153603" t="s">
        <v>9523</v>
      </c>
      <c r="E153603" t="s">
        <v>27864</v>
      </c>
      <c r="F153603" t="s">
        <v>765</v>
      </c>
      <c r="G153603" t="s">
        <v>19619</v>
      </c>
      <c r="H153603" t="s">
        <v>9286</v>
      </c>
      <c r="I153603">
        <v>80295</v>
      </c>
      <c r="J153603">
        <v>88265.94</v>
      </c>
      <c r="K153603" t="s">
        <v>32032</v>
      </c>
    </row>
    <row r="153604" spans="1:11" hidden="1" x14ac:dyDescent="0.35">
      <c r="A153604">
        <v>153295</v>
      </c>
      <c r="B153604" t="s">
        <v>9552</v>
      </c>
      <c r="D153604" t="s">
        <v>9523</v>
      </c>
      <c r="E153604" t="s">
        <v>29198</v>
      </c>
      <c r="F153604" t="s">
        <v>1557</v>
      </c>
      <c r="G153604" t="s">
        <v>19696</v>
      </c>
      <c r="H153604" t="s">
        <v>753</v>
      </c>
      <c r="I153604">
        <v>46047</v>
      </c>
      <c r="J153604">
        <v>46248.75</v>
      </c>
      <c r="K153604" t="s">
        <v>32032</v>
      </c>
    </row>
    <row r="153605" spans="1:11" hidden="1" x14ac:dyDescent="0.35">
      <c r="A153605">
        <v>153296</v>
      </c>
      <c r="B153605" t="s">
        <v>2037</v>
      </c>
      <c r="C153605" t="s">
        <v>112</v>
      </c>
      <c r="D153605" t="s">
        <v>9523</v>
      </c>
      <c r="E153605" t="s">
        <v>29468</v>
      </c>
      <c r="F153605" t="s">
        <v>14771</v>
      </c>
      <c r="G153605" t="s">
        <v>28074</v>
      </c>
      <c r="H153605" t="s">
        <v>1046</v>
      </c>
      <c r="I153605">
        <v>33095</v>
      </c>
      <c r="J153605">
        <v>33057.089999999997</v>
      </c>
      <c r="K153605" t="s">
        <v>32032</v>
      </c>
    </row>
    <row r="153606" spans="1:11" hidden="1" x14ac:dyDescent="0.35">
      <c r="A153606">
        <v>153297</v>
      </c>
      <c r="B153606" t="s">
        <v>6601</v>
      </c>
      <c r="C153606" t="s">
        <v>32</v>
      </c>
      <c r="D153606" t="s">
        <v>9523</v>
      </c>
      <c r="E153606" t="s">
        <v>29480</v>
      </c>
      <c r="F153606" t="s">
        <v>871</v>
      </c>
      <c r="G153606" t="s">
        <v>19545</v>
      </c>
      <c r="H153606" t="s">
        <v>26965</v>
      </c>
      <c r="I153606">
        <v>34039</v>
      </c>
      <c r="J153606">
        <v>12066.22</v>
      </c>
      <c r="K153606" t="s">
        <v>32032</v>
      </c>
    </row>
    <row r="153607" spans="1:11" hidden="1" x14ac:dyDescent="0.35">
      <c r="A153607">
        <v>153298</v>
      </c>
      <c r="B153607" t="s">
        <v>2181</v>
      </c>
      <c r="C153607" t="s">
        <v>112</v>
      </c>
      <c r="D153607" t="s">
        <v>9523</v>
      </c>
      <c r="E153607" t="s">
        <v>29297</v>
      </c>
      <c r="F153607" t="s">
        <v>721</v>
      </c>
      <c r="G153607" t="s">
        <v>19676</v>
      </c>
      <c r="H153607" t="s">
        <v>27911</v>
      </c>
      <c r="I153607">
        <v>76008</v>
      </c>
      <c r="J153607">
        <v>75017.52</v>
      </c>
      <c r="K153607" t="s">
        <v>32032</v>
      </c>
    </row>
    <row r="153608" spans="1:11" hidden="1" x14ac:dyDescent="0.35">
      <c r="A153608">
        <v>153299</v>
      </c>
      <c r="B153608" t="s">
        <v>4824</v>
      </c>
      <c r="C153608" t="s">
        <v>107</v>
      </c>
      <c r="D153608" t="s">
        <v>9523</v>
      </c>
      <c r="E153608" t="s">
        <v>29683</v>
      </c>
      <c r="F153608" t="s">
        <v>5229</v>
      </c>
      <c r="G153608" t="s">
        <v>20815</v>
      </c>
      <c r="H153608" t="s">
        <v>3141</v>
      </c>
      <c r="I153608">
        <v>58812</v>
      </c>
      <c r="J153608">
        <v>59013.58</v>
      </c>
      <c r="K153608" t="s">
        <v>32032</v>
      </c>
    </row>
    <row r="153609" spans="1:11" hidden="1" x14ac:dyDescent="0.35">
      <c r="A153609">
        <v>153300</v>
      </c>
      <c r="B153609" t="s">
        <v>6997</v>
      </c>
      <c r="D153609" t="s">
        <v>9523</v>
      </c>
      <c r="E153609" t="s">
        <v>7855</v>
      </c>
      <c r="F153609" t="s">
        <v>3104</v>
      </c>
      <c r="G153609" t="s">
        <v>20109</v>
      </c>
      <c r="H153609" t="s">
        <v>40</v>
      </c>
      <c r="I153609">
        <v>47604</v>
      </c>
      <c r="J153609">
        <v>32040.82</v>
      </c>
      <c r="K153609" t="s">
        <v>32032</v>
      </c>
    </row>
    <row r="153610" spans="1:11" hidden="1" x14ac:dyDescent="0.35">
      <c r="A153610">
        <v>153601</v>
      </c>
      <c r="B153610" t="s">
        <v>301</v>
      </c>
      <c r="C153610" t="s">
        <v>112</v>
      </c>
      <c r="D153610" t="s">
        <v>9687</v>
      </c>
      <c r="E153610" t="s">
        <v>29959</v>
      </c>
      <c r="F153610" t="s">
        <v>3166</v>
      </c>
      <c r="G153610" t="s">
        <v>20096</v>
      </c>
      <c r="H153610" t="s">
        <v>9693</v>
      </c>
      <c r="I153610">
        <v>64957</v>
      </c>
      <c r="J153610">
        <v>65809.11</v>
      </c>
      <c r="K153610" t="s">
        <v>32032</v>
      </c>
    </row>
    <row r="153611" spans="1:11" hidden="1" x14ac:dyDescent="0.35">
      <c r="A153611">
        <v>153602</v>
      </c>
      <c r="B153611" t="s">
        <v>536</v>
      </c>
      <c r="C153611" t="s">
        <v>124</v>
      </c>
      <c r="D153611" t="s">
        <v>9687</v>
      </c>
      <c r="E153611" t="s">
        <v>27991</v>
      </c>
      <c r="F153611" t="s">
        <v>337</v>
      </c>
      <c r="G153611" t="s">
        <v>19448</v>
      </c>
      <c r="H153611" t="s">
        <v>7904</v>
      </c>
      <c r="I153611">
        <v>53944</v>
      </c>
      <c r="J153611">
        <v>29043.69</v>
      </c>
      <c r="K153611" t="s">
        <v>32032</v>
      </c>
    </row>
    <row r="153612" spans="1:11" hidden="1" x14ac:dyDescent="0.35">
      <c r="A153612">
        <v>153603</v>
      </c>
      <c r="B153612" t="s">
        <v>4597</v>
      </c>
      <c r="C153612" t="s">
        <v>297</v>
      </c>
      <c r="D153612" t="s">
        <v>9738</v>
      </c>
      <c r="E153612" t="s">
        <v>29759</v>
      </c>
      <c r="F153612" t="s">
        <v>1992</v>
      </c>
      <c r="G153612" t="s">
        <v>19963</v>
      </c>
      <c r="H153612" t="s">
        <v>31433</v>
      </c>
      <c r="I153612">
        <v>79445</v>
      </c>
      <c r="J153612">
        <v>80318.539999999994</v>
      </c>
      <c r="K153612" t="s">
        <v>32032</v>
      </c>
    </row>
    <row r="153613" spans="1:11" hidden="1" x14ac:dyDescent="0.35">
      <c r="A153613">
        <v>153604</v>
      </c>
      <c r="B153613" t="s">
        <v>9765</v>
      </c>
      <c r="C153613" t="s">
        <v>383</v>
      </c>
      <c r="D153613" t="s">
        <v>9738</v>
      </c>
      <c r="E153613" t="s">
        <v>30775</v>
      </c>
      <c r="F153613" t="s">
        <v>3354</v>
      </c>
      <c r="G153613" t="s">
        <v>19743</v>
      </c>
      <c r="H153613" t="s">
        <v>3832</v>
      </c>
      <c r="I153613">
        <v>58751</v>
      </c>
      <c r="J153613">
        <v>59680.22</v>
      </c>
      <c r="K153613" t="s">
        <v>32032</v>
      </c>
    </row>
    <row r="153614" spans="1:11" hidden="1" x14ac:dyDescent="0.35">
      <c r="A153614">
        <v>153605</v>
      </c>
      <c r="B153614" t="s">
        <v>9767</v>
      </c>
      <c r="C153614" t="s">
        <v>107</v>
      </c>
      <c r="D153614" t="s">
        <v>9738</v>
      </c>
      <c r="E153614" t="s">
        <v>29409</v>
      </c>
      <c r="F153614" t="s">
        <v>1480</v>
      </c>
      <c r="G153614" t="s">
        <v>19820</v>
      </c>
      <c r="H153614" t="s">
        <v>3289</v>
      </c>
      <c r="I153614">
        <v>38523</v>
      </c>
      <c r="J153614">
        <v>38655.11</v>
      </c>
      <c r="K153614" t="s">
        <v>32032</v>
      </c>
    </row>
    <row r="153615" spans="1:11" hidden="1" x14ac:dyDescent="0.35">
      <c r="A153615">
        <v>153606</v>
      </c>
      <c r="B153615" t="s">
        <v>19219</v>
      </c>
      <c r="D153615" t="s">
        <v>19220</v>
      </c>
      <c r="E153615" t="s">
        <v>29270</v>
      </c>
      <c r="F153615" t="s">
        <v>807</v>
      </c>
      <c r="G153615" t="s">
        <v>19632</v>
      </c>
      <c r="H153615" t="s">
        <v>458</v>
      </c>
      <c r="I153615">
        <v>44584</v>
      </c>
      <c r="J153615">
        <v>56785.440000000002</v>
      </c>
      <c r="K153615" t="s">
        <v>32032</v>
      </c>
    </row>
    <row r="153616" spans="1:11" hidden="1" x14ac:dyDescent="0.35">
      <c r="A153616">
        <v>153607</v>
      </c>
      <c r="B153616" t="s">
        <v>2757</v>
      </c>
      <c r="C153616" t="s">
        <v>42</v>
      </c>
      <c r="D153616" t="s">
        <v>9778</v>
      </c>
      <c r="E153616" t="s">
        <v>27934</v>
      </c>
      <c r="F153616" t="s">
        <v>26986</v>
      </c>
      <c r="G153616" t="s">
        <v>26987</v>
      </c>
      <c r="H153616" t="s">
        <v>3550</v>
      </c>
      <c r="I153616">
        <v>38044</v>
      </c>
      <c r="J153616">
        <v>51888.38</v>
      </c>
      <c r="K153616" t="s">
        <v>32032</v>
      </c>
    </row>
    <row r="153617" spans="1:11" hidden="1" x14ac:dyDescent="0.35">
      <c r="A153617">
        <v>153608</v>
      </c>
      <c r="B153617" t="s">
        <v>633</v>
      </c>
      <c r="C153617" t="s">
        <v>112</v>
      </c>
      <c r="D153617" t="s">
        <v>9778</v>
      </c>
      <c r="E153617" t="s">
        <v>29281</v>
      </c>
      <c r="F153617" t="s">
        <v>721</v>
      </c>
      <c r="G153617" t="s">
        <v>19676</v>
      </c>
      <c r="H153617" t="s">
        <v>29276</v>
      </c>
      <c r="I153617">
        <v>40274</v>
      </c>
      <c r="J153617">
        <v>41744.42</v>
      </c>
      <c r="K153617" t="s">
        <v>32032</v>
      </c>
    </row>
    <row r="153618" spans="1:11" hidden="1" x14ac:dyDescent="0.35">
      <c r="A153618">
        <v>153609</v>
      </c>
      <c r="B153618" t="s">
        <v>2848</v>
      </c>
      <c r="C153618" t="s">
        <v>21</v>
      </c>
      <c r="D153618" t="s">
        <v>9778</v>
      </c>
      <c r="E153618" t="s">
        <v>32033</v>
      </c>
      <c r="F153618" t="s">
        <v>27147</v>
      </c>
      <c r="G153618" t="s">
        <v>27148</v>
      </c>
      <c r="H153618" t="s">
        <v>2086</v>
      </c>
      <c r="I153618">
        <v>0</v>
      </c>
      <c r="J153618">
        <v>400</v>
      </c>
      <c r="K153618" t="s">
        <v>32032</v>
      </c>
    </row>
    <row r="153619" spans="1:11" hidden="1" x14ac:dyDescent="0.35">
      <c r="A153619">
        <v>153610</v>
      </c>
      <c r="B153619" t="s">
        <v>33453</v>
      </c>
      <c r="C153619" t="s">
        <v>8</v>
      </c>
      <c r="D153619" t="s">
        <v>9778</v>
      </c>
      <c r="E153619" t="s">
        <v>3659</v>
      </c>
      <c r="F153619" t="s">
        <v>1139</v>
      </c>
      <c r="G153619" t="s">
        <v>19683</v>
      </c>
      <c r="H153619" t="s">
        <v>1029</v>
      </c>
      <c r="I153619">
        <v>36043</v>
      </c>
      <c r="J153619">
        <v>4697.67</v>
      </c>
      <c r="K153619" t="s">
        <v>32032</v>
      </c>
    </row>
    <row r="153620" spans="1:11" hidden="1" x14ac:dyDescent="0.35">
      <c r="A153620">
        <v>153611</v>
      </c>
      <c r="B153620" t="s">
        <v>8682</v>
      </c>
      <c r="D153620" t="s">
        <v>9778</v>
      </c>
      <c r="E153620" t="s">
        <v>29316</v>
      </c>
      <c r="F153620" t="s">
        <v>3320</v>
      </c>
      <c r="G153620" t="s">
        <v>20192</v>
      </c>
      <c r="H153620" t="s">
        <v>612</v>
      </c>
      <c r="I153620">
        <v>30037</v>
      </c>
      <c r="J153620">
        <v>30162.26</v>
      </c>
      <c r="K153620" t="s">
        <v>32032</v>
      </c>
    </row>
    <row r="153621" spans="1:11" hidden="1" x14ac:dyDescent="0.35">
      <c r="A153621">
        <v>153612</v>
      </c>
      <c r="B153621" t="s">
        <v>9780</v>
      </c>
      <c r="C153621" t="s">
        <v>60</v>
      </c>
      <c r="D153621" t="s">
        <v>9778</v>
      </c>
      <c r="E153621" t="s">
        <v>29341</v>
      </c>
      <c r="F153621" t="s">
        <v>1068</v>
      </c>
      <c r="G153621" t="s">
        <v>19872</v>
      </c>
      <c r="H153621" t="s">
        <v>9781</v>
      </c>
      <c r="I153621">
        <v>53355</v>
      </c>
      <c r="J153621">
        <v>54171.519999999997</v>
      </c>
      <c r="K153621" t="s">
        <v>32032</v>
      </c>
    </row>
    <row r="153622" spans="1:11" hidden="1" x14ac:dyDescent="0.35">
      <c r="A153622">
        <v>153701</v>
      </c>
      <c r="B153622" t="s">
        <v>11876</v>
      </c>
      <c r="C153622" t="s">
        <v>124</v>
      </c>
      <c r="D153622" t="s">
        <v>26927</v>
      </c>
      <c r="E153622" t="s">
        <v>29622</v>
      </c>
      <c r="F153622" t="s">
        <v>708</v>
      </c>
      <c r="G153622" t="s">
        <v>19672</v>
      </c>
      <c r="H153622" t="s">
        <v>1812</v>
      </c>
      <c r="I153622">
        <v>45275</v>
      </c>
      <c r="J153622">
        <v>60798.54</v>
      </c>
      <c r="K153622" t="s">
        <v>32032</v>
      </c>
    </row>
    <row r="153623" spans="1:11" hidden="1" x14ac:dyDescent="0.35">
      <c r="A153623">
        <v>153613</v>
      </c>
      <c r="B153623" t="s">
        <v>9777</v>
      </c>
      <c r="D153623" t="s">
        <v>9778</v>
      </c>
      <c r="E153623" t="s">
        <v>27861</v>
      </c>
      <c r="F153623" t="s">
        <v>1170</v>
      </c>
      <c r="G153623" t="s">
        <v>19791</v>
      </c>
      <c r="H153623" t="s">
        <v>5563</v>
      </c>
      <c r="I153623">
        <v>41920</v>
      </c>
      <c r="J153623">
        <v>39974.14</v>
      </c>
      <c r="K153623" t="s">
        <v>32032</v>
      </c>
    </row>
    <row r="153624" spans="1:11" hidden="1" x14ac:dyDescent="0.35">
      <c r="A153624">
        <v>153614</v>
      </c>
      <c r="B153624" t="s">
        <v>4213</v>
      </c>
      <c r="D153624" t="s">
        <v>9778</v>
      </c>
      <c r="E153624" t="s">
        <v>32033</v>
      </c>
      <c r="F153624" t="s">
        <v>27147</v>
      </c>
      <c r="G153624" t="s">
        <v>27148</v>
      </c>
      <c r="H153624" t="s">
        <v>2086</v>
      </c>
      <c r="I153624">
        <v>0</v>
      </c>
      <c r="J153624">
        <v>400</v>
      </c>
      <c r="K153624" t="s">
        <v>32032</v>
      </c>
    </row>
    <row r="153625" spans="1:11" hidden="1" x14ac:dyDescent="0.35">
      <c r="A153625">
        <v>153615</v>
      </c>
      <c r="B153625" t="s">
        <v>408</v>
      </c>
      <c r="C153625" t="s">
        <v>197</v>
      </c>
      <c r="D153625" t="s">
        <v>9778</v>
      </c>
      <c r="E153625" t="s">
        <v>28302</v>
      </c>
      <c r="F153625" t="s">
        <v>1032</v>
      </c>
      <c r="G153625" t="s">
        <v>19396</v>
      </c>
      <c r="H153625" t="s">
        <v>9783</v>
      </c>
      <c r="I153625">
        <v>56050</v>
      </c>
      <c r="J153625">
        <v>59092.54</v>
      </c>
      <c r="K153625" t="s">
        <v>32032</v>
      </c>
    </row>
    <row r="153626" spans="1:11" hidden="1" x14ac:dyDescent="0.35">
      <c r="A153626">
        <v>153616</v>
      </c>
      <c r="B153626" t="s">
        <v>436</v>
      </c>
      <c r="C153626" t="s">
        <v>197</v>
      </c>
      <c r="D153626" t="s">
        <v>9784</v>
      </c>
      <c r="E153626" t="s">
        <v>27864</v>
      </c>
      <c r="F153626" t="s">
        <v>1473</v>
      </c>
      <c r="G153626" t="s">
        <v>19394</v>
      </c>
      <c r="H153626" t="s">
        <v>6743</v>
      </c>
      <c r="I153626">
        <v>92548</v>
      </c>
      <c r="J153626">
        <v>113583.56</v>
      </c>
      <c r="K153626" t="s">
        <v>32032</v>
      </c>
    </row>
    <row r="153627" spans="1:11" hidden="1" x14ac:dyDescent="0.35">
      <c r="A153627">
        <v>153617</v>
      </c>
      <c r="B153627" t="s">
        <v>1243</v>
      </c>
      <c r="C153627" t="s">
        <v>21</v>
      </c>
      <c r="D153627" t="s">
        <v>9784</v>
      </c>
      <c r="E153627" t="s">
        <v>3637</v>
      </c>
      <c r="F153627" t="s">
        <v>3512</v>
      </c>
      <c r="G153627" t="s">
        <v>20160</v>
      </c>
      <c r="H153627" t="s">
        <v>3513</v>
      </c>
      <c r="I153627">
        <v>100415</v>
      </c>
      <c r="J153627">
        <v>154690.42000000001</v>
      </c>
      <c r="K153627" t="s">
        <v>32032</v>
      </c>
    </row>
    <row r="153628" spans="1:11" hidden="1" x14ac:dyDescent="0.35">
      <c r="A153628">
        <v>153651</v>
      </c>
      <c r="B153628" t="s">
        <v>9642</v>
      </c>
      <c r="C153628" t="s">
        <v>38</v>
      </c>
      <c r="D153628" t="s">
        <v>25829</v>
      </c>
      <c r="E153628" t="s">
        <v>29372</v>
      </c>
      <c r="F153628" t="s">
        <v>652</v>
      </c>
      <c r="G153628" t="s">
        <v>19630</v>
      </c>
      <c r="H153628" t="s">
        <v>1297</v>
      </c>
      <c r="I153628">
        <v>53022</v>
      </c>
      <c r="J153628">
        <v>65491.05</v>
      </c>
      <c r="K153628" t="s">
        <v>32032</v>
      </c>
    </row>
    <row r="153629" spans="1:11" hidden="1" x14ac:dyDescent="0.35">
      <c r="A153629">
        <v>153618</v>
      </c>
      <c r="B153629" t="s">
        <v>31991</v>
      </c>
      <c r="D153629" t="s">
        <v>9784</v>
      </c>
      <c r="E153629" t="s">
        <v>29487</v>
      </c>
      <c r="F153629" t="s">
        <v>505</v>
      </c>
      <c r="G153629" t="s">
        <v>19793</v>
      </c>
      <c r="H153629" t="s">
        <v>30927</v>
      </c>
      <c r="I153629">
        <v>22880</v>
      </c>
      <c r="J153629">
        <v>12094.41</v>
      </c>
      <c r="K153629" t="s">
        <v>32032</v>
      </c>
    </row>
    <row r="153630" spans="1:11" hidden="1" x14ac:dyDescent="0.35">
      <c r="A153630">
        <v>153619</v>
      </c>
      <c r="B153630" t="s">
        <v>583</v>
      </c>
      <c r="C153630" t="s">
        <v>47</v>
      </c>
      <c r="D153630" t="s">
        <v>9784</v>
      </c>
      <c r="E153630" t="s">
        <v>32033</v>
      </c>
      <c r="F153630" t="s">
        <v>27147</v>
      </c>
      <c r="G153630" t="s">
        <v>27148</v>
      </c>
      <c r="H153630" t="s">
        <v>29520</v>
      </c>
      <c r="I153630">
        <v>0</v>
      </c>
      <c r="J153630">
        <v>400</v>
      </c>
      <c r="K153630" t="s">
        <v>32032</v>
      </c>
    </row>
    <row r="153631" spans="1:11" hidden="1" x14ac:dyDescent="0.35">
      <c r="A153631">
        <v>153620</v>
      </c>
      <c r="B153631" t="s">
        <v>1554</v>
      </c>
      <c r="C153631" t="s">
        <v>21</v>
      </c>
      <c r="D153631" t="s">
        <v>9784</v>
      </c>
      <c r="E153631" t="s">
        <v>32033</v>
      </c>
      <c r="F153631" t="s">
        <v>27147</v>
      </c>
      <c r="G153631" t="s">
        <v>27148</v>
      </c>
      <c r="H153631" t="s">
        <v>2086</v>
      </c>
      <c r="I153631">
        <v>0</v>
      </c>
      <c r="J153631">
        <v>400</v>
      </c>
      <c r="K153631" t="s">
        <v>32032</v>
      </c>
    </row>
    <row r="153632" spans="1:11" hidden="1" x14ac:dyDescent="0.35">
      <c r="A153632">
        <v>153621</v>
      </c>
      <c r="B153632" t="s">
        <v>339</v>
      </c>
      <c r="C153632" t="s">
        <v>8</v>
      </c>
      <c r="D153632" t="s">
        <v>9789</v>
      </c>
      <c r="E153632" t="s">
        <v>27864</v>
      </c>
      <c r="F153632" t="s">
        <v>761</v>
      </c>
      <c r="G153632" t="s">
        <v>19688</v>
      </c>
      <c r="H153632" t="s">
        <v>4476</v>
      </c>
      <c r="I153632">
        <v>80295</v>
      </c>
      <c r="J153632">
        <v>120811.07</v>
      </c>
      <c r="K153632" t="s">
        <v>32032</v>
      </c>
    </row>
    <row r="153633" spans="1:11" hidden="1" x14ac:dyDescent="0.35">
      <c r="A153633">
        <v>153622</v>
      </c>
      <c r="B153633" t="s">
        <v>705</v>
      </c>
      <c r="C153633" t="s">
        <v>38</v>
      </c>
      <c r="D153633" t="s">
        <v>9790</v>
      </c>
      <c r="E153633" t="s">
        <v>29312</v>
      </c>
      <c r="F153633" t="s">
        <v>3583</v>
      </c>
      <c r="G153633" t="s">
        <v>19643</v>
      </c>
      <c r="H153633" t="s">
        <v>1417</v>
      </c>
      <c r="I153633">
        <v>74346</v>
      </c>
      <c r="J153633">
        <v>87496.41</v>
      </c>
      <c r="K153633" t="s">
        <v>32032</v>
      </c>
    </row>
    <row r="153634" spans="1:11" hidden="1" x14ac:dyDescent="0.35">
      <c r="A153634">
        <v>153623</v>
      </c>
      <c r="B153634" t="s">
        <v>556</v>
      </c>
      <c r="C153634" t="s">
        <v>149</v>
      </c>
      <c r="D153634" t="s">
        <v>9794</v>
      </c>
      <c r="E153634" t="s">
        <v>29293</v>
      </c>
      <c r="F153634" t="s">
        <v>90</v>
      </c>
      <c r="G153634" t="s">
        <v>19431</v>
      </c>
      <c r="H153634" t="s">
        <v>4819</v>
      </c>
      <c r="I153634">
        <v>55092</v>
      </c>
      <c r="J153634">
        <v>65911.839999999997</v>
      </c>
      <c r="K153634" t="s">
        <v>32032</v>
      </c>
    </row>
    <row r="153635" spans="1:11" hidden="1" x14ac:dyDescent="0.35">
      <c r="A153635">
        <v>153624</v>
      </c>
      <c r="B153635" t="s">
        <v>31992</v>
      </c>
      <c r="D153635" t="s">
        <v>31993</v>
      </c>
      <c r="E153635" t="s">
        <v>29254</v>
      </c>
      <c r="F153635" t="s">
        <v>2337</v>
      </c>
      <c r="G153635" t="s">
        <v>19687</v>
      </c>
      <c r="H153635" t="s">
        <v>30895</v>
      </c>
      <c r="I153635">
        <v>40094</v>
      </c>
      <c r="J153635">
        <v>22780.080000000002</v>
      </c>
      <c r="K153635" t="s">
        <v>32032</v>
      </c>
    </row>
    <row r="153636" spans="1:11" hidden="1" x14ac:dyDescent="0.35">
      <c r="A153636">
        <v>153625</v>
      </c>
      <c r="B153636" t="s">
        <v>667</v>
      </c>
      <c r="C153636" t="s">
        <v>107</v>
      </c>
      <c r="D153636" t="s">
        <v>9795</v>
      </c>
      <c r="E153636" t="s">
        <v>27864</v>
      </c>
      <c r="F153636" t="s">
        <v>316</v>
      </c>
      <c r="G153636" t="s">
        <v>19618</v>
      </c>
      <c r="H153636" t="s">
        <v>9796</v>
      </c>
      <c r="I153636">
        <v>87151</v>
      </c>
      <c r="J153636">
        <v>94387.27</v>
      </c>
      <c r="K153636" t="s">
        <v>32032</v>
      </c>
    </row>
    <row r="153637" spans="1:11" hidden="1" x14ac:dyDescent="0.35">
      <c r="A153637">
        <v>153626</v>
      </c>
      <c r="B153637" t="s">
        <v>2904</v>
      </c>
      <c r="C153637" t="s">
        <v>134</v>
      </c>
      <c r="D153637" t="s">
        <v>9801</v>
      </c>
      <c r="E153637" t="s">
        <v>29526</v>
      </c>
      <c r="F153637" t="s">
        <v>1068</v>
      </c>
      <c r="G153637" t="s">
        <v>19872</v>
      </c>
      <c r="H153637" t="s">
        <v>27958</v>
      </c>
      <c r="I153637">
        <v>78925</v>
      </c>
      <c r="J153637">
        <v>81174.42</v>
      </c>
      <c r="K153637" t="s">
        <v>32032</v>
      </c>
    </row>
    <row r="153638" spans="1:11" hidden="1" x14ac:dyDescent="0.35">
      <c r="A153638">
        <v>153627</v>
      </c>
      <c r="B153638" t="s">
        <v>80</v>
      </c>
      <c r="C153638" t="s">
        <v>124</v>
      </c>
      <c r="D153638" t="s">
        <v>9801</v>
      </c>
      <c r="E153638" t="s">
        <v>29307</v>
      </c>
      <c r="F153638" t="s">
        <v>227</v>
      </c>
      <c r="G153638" t="s">
        <v>19606</v>
      </c>
      <c r="H153638" t="s">
        <v>9802</v>
      </c>
      <c r="I153638">
        <v>76011</v>
      </c>
      <c r="J153638">
        <v>81987.179999999993</v>
      </c>
      <c r="K153638" t="s">
        <v>32032</v>
      </c>
    </row>
    <row r="153639" spans="1:11" hidden="1" x14ac:dyDescent="0.35">
      <c r="A153639">
        <v>153628</v>
      </c>
      <c r="B153639" t="s">
        <v>4612</v>
      </c>
      <c r="C153639" t="s">
        <v>112</v>
      </c>
      <c r="D153639" t="s">
        <v>9524</v>
      </c>
      <c r="E153639" t="s">
        <v>27858</v>
      </c>
      <c r="F153639" t="s">
        <v>765</v>
      </c>
      <c r="G153639" t="s">
        <v>19619</v>
      </c>
      <c r="H153639" t="s">
        <v>7313</v>
      </c>
      <c r="I153639">
        <v>88464</v>
      </c>
      <c r="J153639">
        <v>107501.87</v>
      </c>
      <c r="K153639" t="s">
        <v>32032</v>
      </c>
    </row>
    <row r="153640" spans="1:11" hidden="1" x14ac:dyDescent="0.35">
      <c r="A153640">
        <v>153629</v>
      </c>
      <c r="B153640" t="s">
        <v>20271</v>
      </c>
      <c r="D153640" t="s">
        <v>31994</v>
      </c>
      <c r="E153640" t="s">
        <v>29208</v>
      </c>
      <c r="F153640" t="s">
        <v>5083</v>
      </c>
      <c r="G153640" t="s">
        <v>26952</v>
      </c>
      <c r="H153640" t="s">
        <v>30966</v>
      </c>
      <c r="I153640">
        <v>70276</v>
      </c>
      <c r="J153640">
        <v>48895.69</v>
      </c>
      <c r="K153640" t="s">
        <v>32032</v>
      </c>
    </row>
    <row r="153641" spans="1:11" hidden="1" x14ac:dyDescent="0.35">
      <c r="A153641">
        <v>153630</v>
      </c>
      <c r="B153641" t="s">
        <v>997</v>
      </c>
      <c r="C153641" t="s">
        <v>42</v>
      </c>
      <c r="D153641" t="s">
        <v>19186</v>
      </c>
      <c r="E153641" t="s">
        <v>31983</v>
      </c>
      <c r="F153641" t="s">
        <v>3110</v>
      </c>
      <c r="G153641" t="s">
        <v>20613</v>
      </c>
      <c r="H153641" t="s">
        <v>30931</v>
      </c>
      <c r="I153641">
        <v>79958</v>
      </c>
      <c r="J153641">
        <v>79706.399999999994</v>
      </c>
      <c r="K153641" t="s">
        <v>32032</v>
      </c>
    </row>
    <row r="153642" spans="1:11" hidden="1" x14ac:dyDescent="0.35">
      <c r="A153642">
        <v>153631</v>
      </c>
      <c r="B153642" t="s">
        <v>1430</v>
      </c>
      <c r="C153642" t="s">
        <v>197</v>
      </c>
      <c r="D153642" t="s">
        <v>27821</v>
      </c>
      <c r="E153642" t="s">
        <v>27131</v>
      </c>
      <c r="F153642" t="s">
        <v>1452</v>
      </c>
      <c r="G153642" t="s">
        <v>19809</v>
      </c>
      <c r="H153642" t="s">
        <v>27016</v>
      </c>
      <c r="I153642">
        <v>43665</v>
      </c>
      <c r="J153642">
        <v>43960.46</v>
      </c>
      <c r="K153642" t="s">
        <v>32032</v>
      </c>
    </row>
    <row r="153643" spans="1:11" hidden="1" x14ac:dyDescent="0.35">
      <c r="A153643">
        <v>153632</v>
      </c>
      <c r="B153643" t="s">
        <v>1273</v>
      </c>
      <c r="D153643" t="s">
        <v>26930</v>
      </c>
      <c r="E153643" t="s">
        <v>23214</v>
      </c>
      <c r="F153643" t="s">
        <v>844</v>
      </c>
      <c r="G153643" t="s">
        <v>19586</v>
      </c>
      <c r="H153643" t="s">
        <v>26282</v>
      </c>
      <c r="I153643">
        <v>66118</v>
      </c>
      <c r="J153643">
        <v>66055.05</v>
      </c>
      <c r="K153643" t="s">
        <v>32032</v>
      </c>
    </row>
    <row r="153644" spans="1:11" hidden="1" x14ac:dyDescent="0.35">
      <c r="A153644">
        <v>153633</v>
      </c>
      <c r="B153644" t="s">
        <v>24256</v>
      </c>
      <c r="C153644" t="s">
        <v>21</v>
      </c>
      <c r="D153644" t="s">
        <v>26931</v>
      </c>
      <c r="E153644" t="s">
        <v>26094</v>
      </c>
      <c r="F153644" t="s">
        <v>253</v>
      </c>
      <c r="G153644" t="s">
        <v>20316</v>
      </c>
      <c r="H153644" t="s">
        <v>26423</v>
      </c>
      <c r="I153644">
        <v>77529</v>
      </c>
      <c r="J153644">
        <v>76035.399999999994</v>
      </c>
      <c r="K153644" t="s">
        <v>32032</v>
      </c>
    </row>
    <row r="153645" spans="1:11" hidden="1" x14ac:dyDescent="0.35">
      <c r="A153645">
        <v>153634</v>
      </c>
      <c r="B153645" t="s">
        <v>3418</v>
      </c>
      <c r="C153645" t="s">
        <v>38</v>
      </c>
      <c r="D153645" t="s">
        <v>29143</v>
      </c>
      <c r="E153645" t="s">
        <v>29322</v>
      </c>
      <c r="F153645" t="s">
        <v>7724</v>
      </c>
      <c r="G153645" t="s">
        <v>20977</v>
      </c>
      <c r="H153645" t="s">
        <v>29144</v>
      </c>
      <c r="I153645">
        <v>109163</v>
      </c>
      <c r="J153645">
        <v>111321.63</v>
      </c>
      <c r="K153645" t="s">
        <v>32032</v>
      </c>
    </row>
    <row r="153646" spans="1:11" hidden="1" x14ac:dyDescent="0.35">
      <c r="A153646">
        <v>153635</v>
      </c>
      <c r="B153646" t="s">
        <v>540</v>
      </c>
      <c r="C153646" t="s">
        <v>134</v>
      </c>
      <c r="D153646" t="s">
        <v>9541</v>
      </c>
      <c r="E153646" t="s">
        <v>29592</v>
      </c>
      <c r="F153646" t="s">
        <v>649</v>
      </c>
      <c r="G153646" t="s">
        <v>20450</v>
      </c>
      <c r="H153646" t="s">
        <v>165</v>
      </c>
      <c r="I153646">
        <v>67617</v>
      </c>
      <c r="J153646">
        <v>69795.22</v>
      </c>
      <c r="K153646" t="s">
        <v>32032</v>
      </c>
    </row>
    <row r="153647" spans="1:11" hidden="1" x14ac:dyDescent="0.35">
      <c r="A153647">
        <v>153636</v>
      </c>
      <c r="B153647" t="s">
        <v>4050</v>
      </c>
      <c r="C153647" t="s">
        <v>197</v>
      </c>
      <c r="D153647" t="s">
        <v>9541</v>
      </c>
      <c r="E153647" t="s">
        <v>29550</v>
      </c>
      <c r="F153647" t="s">
        <v>1946</v>
      </c>
      <c r="G153647" t="s">
        <v>20130</v>
      </c>
      <c r="H153647" t="s">
        <v>9542</v>
      </c>
      <c r="I153647">
        <v>62938</v>
      </c>
      <c r="J153647">
        <v>83326.03</v>
      </c>
      <c r="K153647" t="s">
        <v>32032</v>
      </c>
    </row>
    <row r="153648" spans="1:11" hidden="1" x14ac:dyDescent="0.35">
      <c r="A153648">
        <v>153637</v>
      </c>
      <c r="B153648" t="s">
        <v>2358</v>
      </c>
      <c r="C153648" t="s">
        <v>8</v>
      </c>
      <c r="D153648" t="s">
        <v>25826</v>
      </c>
      <c r="E153648" t="s">
        <v>29293</v>
      </c>
      <c r="F153648" t="s">
        <v>4390</v>
      </c>
      <c r="G153648" t="s">
        <v>20101</v>
      </c>
      <c r="H153648" t="s">
        <v>16972</v>
      </c>
      <c r="I153648">
        <v>47907</v>
      </c>
      <c r="J153648">
        <v>59926.23</v>
      </c>
      <c r="K153648" t="s">
        <v>32032</v>
      </c>
    </row>
    <row r="153649" spans="1:11" hidden="1" x14ac:dyDescent="0.35">
      <c r="A153649">
        <v>153638</v>
      </c>
      <c r="B153649" t="s">
        <v>31998</v>
      </c>
      <c r="C153649" t="s">
        <v>197</v>
      </c>
      <c r="D153649" t="s">
        <v>19187</v>
      </c>
      <c r="E153649" t="s">
        <v>29922</v>
      </c>
      <c r="F153649" t="s">
        <v>910</v>
      </c>
      <c r="G153649" t="s">
        <v>19506</v>
      </c>
      <c r="H153649" t="s">
        <v>31147</v>
      </c>
      <c r="I153649">
        <v>41702</v>
      </c>
      <c r="J153649">
        <v>42059.12</v>
      </c>
      <c r="K153649" t="s">
        <v>32032</v>
      </c>
    </row>
    <row r="153650" spans="1:11" hidden="1" x14ac:dyDescent="0.35">
      <c r="A153650">
        <v>153639</v>
      </c>
      <c r="B153650" t="s">
        <v>870</v>
      </c>
      <c r="C153650" t="s">
        <v>32</v>
      </c>
      <c r="D153650" t="s">
        <v>9593</v>
      </c>
      <c r="E153650" t="s">
        <v>29588</v>
      </c>
      <c r="F153650" t="s">
        <v>457</v>
      </c>
      <c r="G153650" t="s">
        <v>19566</v>
      </c>
      <c r="H153650" t="s">
        <v>6507</v>
      </c>
      <c r="I153650">
        <v>62938</v>
      </c>
      <c r="J153650">
        <v>62509.63</v>
      </c>
      <c r="K153650" t="s">
        <v>32032</v>
      </c>
    </row>
    <row r="153651" spans="1:11" hidden="1" x14ac:dyDescent="0.35">
      <c r="A153651">
        <v>153640</v>
      </c>
      <c r="B153651" t="s">
        <v>13266</v>
      </c>
      <c r="C153651" t="s">
        <v>42</v>
      </c>
      <c r="D153651" t="s">
        <v>9599</v>
      </c>
      <c r="E153651" t="s">
        <v>29372</v>
      </c>
      <c r="F153651" t="s">
        <v>652</v>
      </c>
      <c r="G153651" t="s">
        <v>19630</v>
      </c>
      <c r="H153651" t="s">
        <v>40</v>
      </c>
      <c r="I153651">
        <v>46107</v>
      </c>
      <c r="J153651">
        <v>58965.96</v>
      </c>
      <c r="K153651" t="s">
        <v>32032</v>
      </c>
    </row>
    <row r="153652" spans="1:11" hidden="1" x14ac:dyDescent="0.35">
      <c r="A153652">
        <v>153641</v>
      </c>
      <c r="B153652" t="s">
        <v>503</v>
      </c>
      <c r="D153652" t="s">
        <v>9599</v>
      </c>
      <c r="E153652" t="s">
        <v>32097</v>
      </c>
      <c r="F153652" t="s">
        <v>6285</v>
      </c>
      <c r="G153652" t="s">
        <v>20171</v>
      </c>
      <c r="H153652" t="s">
        <v>277</v>
      </c>
      <c r="I153652">
        <v>53615</v>
      </c>
      <c r="J153652">
        <v>60566.62</v>
      </c>
      <c r="K153652" t="s">
        <v>32032</v>
      </c>
    </row>
    <row r="153653" spans="1:11" hidden="1" x14ac:dyDescent="0.35">
      <c r="A153653">
        <v>153642</v>
      </c>
      <c r="B153653" t="s">
        <v>9609</v>
      </c>
      <c r="D153653" t="s">
        <v>9599</v>
      </c>
      <c r="E153653" t="s">
        <v>30010</v>
      </c>
      <c r="F153653" t="s">
        <v>457</v>
      </c>
      <c r="G153653" t="s">
        <v>19566</v>
      </c>
      <c r="H153653" t="s">
        <v>9610</v>
      </c>
      <c r="I153653">
        <v>54598</v>
      </c>
      <c r="J153653">
        <v>59026.16</v>
      </c>
      <c r="K153653" t="s">
        <v>32032</v>
      </c>
    </row>
    <row r="153654" spans="1:11" hidden="1" x14ac:dyDescent="0.35">
      <c r="A153654">
        <v>153643</v>
      </c>
      <c r="B153654" t="s">
        <v>2716</v>
      </c>
      <c r="C153654" t="s">
        <v>112</v>
      </c>
      <c r="D153654" t="s">
        <v>9612</v>
      </c>
      <c r="E153654" t="s">
        <v>3134</v>
      </c>
      <c r="F153654" t="s">
        <v>3135</v>
      </c>
      <c r="G153654" t="s">
        <v>20517</v>
      </c>
      <c r="H153654" t="s">
        <v>9613</v>
      </c>
      <c r="I153654">
        <v>78831</v>
      </c>
      <c r="J153654">
        <v>80571.320000000007</v>
      </c>
      <c r="K153654" t="s">
        <v>32032</v>
      </c>
    </row>
    <row r="153655" spans="1:11" hidden="1" x14ac:dyDescent="0.35">
      <c r="A153655">
        <v>153644</v>
      </c>
      <c r="B153655" t="s">
        <v>2025</v>
      </c>
      <c r="C153655" t="s">
        <v>375</v>
      </c>
      <c r="D153655" t="s">
        <v>33454</v>
      </c>
      <c r="E153655" t="s">
        <v>29254</v>
      </c>
      <c r="F153655" t="s">
        <v>121</v>
      </c>
      <c r="G153655" t="s">
        <v>19627</v>
      </c>
      <c r="H153655" t="s">
        <v>32060</v>
      </c>
      <c r="I153655">
        <v>40094</v>
      </c>
      <c r="J153655">
        <v>27849.26</v>
      </c>
      <c r="K153655" t="s">
        <v>32032</v>
      </c>
    </row>
    <row r="153656" spans="1:11" hidden="1" x14ac:dyDescent="0.35">
      <c r="A153656">
        <v>153645</v>
      </c>
      <c r="B153656" t="s">
        <v>1921</v>
      </c>
      <c r="D153656" t="s">
        <v>29145</v>
      </c>
      <c r="E153656" t="s">
        <v>29206</v>
      </c>
      <c r="F153656" t="s">
        <v>1298</v>
      </c>
      <c r="G153656" t="s">
        <v>19835</v>
      </c>
      <c r="H153656" t="s">
        <v>28294</v>
      </c>
      <c r="I153656">
        <v>52000</v>
      </c>
      <c r="J153656">
        <v>8237.5</v>
      </c>
      <c r="K153656" t="s">
        <v>32032</v>
      </c>
    </row>
    <row r="153657" spans="1:11" hidden="1" x14ac:dyDescent="0.35">
      <c r="A153657">
        <v>153646</v>
      </c>
      <c r="B153657" t="s">
        <v>3061</v>
      </c>
      <c r="C153657" t="s">
        <v>375</v>
      </c>
      <c r="D153657" t="s">
        <v>9626</v>
      </c>
      <c r="E153657" t="s">
        <v>25971</v>
      </c>
      <c r="F153657" t="s">
        <v>4061</v>
      </c>
      <c r="G153657" t="s">
        <v>19650</v>
      </c>
      <c r="H153657" t="s">
        <v>28008</v>
      </c>
      <c r="I153657">
        <v>111552</v>
      </c>
      <c r="J153657">
        <v>111614.9</v>
      </c>
      <c r="K153657" t="s">
        <v>32032</v>
      </c>
    </row>
    <row r="153658" spans="1:11" hidden="1" x14ac:dyDescent="0.35">
      <c r="A153658">
        <v>153647</v>
      </c>
      <c r="B153658" t="s">
        <v>138</v>
      </c>
      <c r="C153658" t="s">
        <v>38</v>
      </c>
      <c r="D153658" t="s">
        <v>25823</v>
      </c>
      <c r="E153658" t="s">
        <v>27858</v>
      </c>
      <c r="F153658" t="s">
        <v>1664</v>
      </c>
      <c r="G153658" t="s">
        <v>19760</v>
      </c>
      <c r="H153658" t="s">
        <v>23404</v>
      </c>
      <c r="I153658">
        <v>74737</v>
      </c>
      <c r="J153658">
        <v>97770.89</v>
      </c>
      <c r="K153658" t="s">
        <v>32032</v>
      </c>
    </row>
    <row r="153659" spans="1:11" hidden="1" x14ac:dyDescent="0.35">
      <c r="A153659">
        <v>153648</v>
      </c>
      <c r="B153659" t="s">
        <v>705</v>
      </c>
      <c r="C153659" t="s">
        <v>38</v>
      </c>
      <c r="D153659" t="s">
        <v>9636</v>
      </c>
      <c r="E153659" t="s">
        <v>27889</v>
      </c>
      <c r="F153659" t="s">
        <v>2629</v>
      </c>
      <c r="G153659" t="s">
        <v>19657</v>
      </c>
      <c r="H153659" t="s">
        <v>4214</v>
      </c>
      <c r="I153659">
        <v>38819</v>
      </c>
      <c r="J153659">
        <v>41448.99</v>
      </c>
      <c r="K153659" t="s">
        <v>32032</v>
      </c>
    </row>
    <row r="153660" spans="1:11" hidden="1" x14ac:dyDescent="0.35">
      <c r="A153660">
        <v>153649</v>
      </c>
      <c r="B153660" t="s">
        <v>80</v>
      </c>
      <c r="C153660" t="s">
        <v>197</v>
      </c>
      <c r="D153660" t="s">
        <v>9637</v>
      </c>
      <c r="E153660" t="s">
        <v>27861</v>
      </c>
      <c r="F153660" t="s">
        <v>2615</v>
      </c>
      <c r="G153660" t="s">
        <v>19700</v>
      </c>
      <c r="H153660" t="s">
        <v>3604</v>
      </c>
      <c r="I153660">
        <v>43043</v>
      </c>
      <c r="J153660">
        <v>39500.85</v>
      </c>
      <c r="K153660" t="s">
        <v>32032</v>
      </c>
    </row>
    <row r="153661" spans="1:11" hidden="1" x14ac:dyDescent="0.35">
      <c r="A153661">
        <v>153650</v>
      </c>
      <c r="B153661" t="s">
        <v>19190</v>
      </c>
      <c r="C153661" t="s">
        <v>139</v>
      </c>
      <c r="D153661" t="s">
        <v>19191</v>
      </c>
      <c r="E153661" t="s">
        <v>29602</v>
      </c>
      <c r="F153661" t="s">
        <v>902</v>
      </c>
      <c r="G153661" t="s">
        <v>19390</v>
      </c>
      <c r="H153661" t="s">
        <v>16883</v>
      </c>
      <c r="I153661">
        <v>59593</v>
      </c>
      <c r="J153661">
        <v>61613.33</v>
      </c>
      <c r="K153661" t="s">
        <v>32032</v>
      </c>
    </row>
    <row r="153662" spans="1:11" hidden="1" x14ac:dyDescent="0.35">
      <c r="A153662">
        <v>153702</v>
      </c>
      <c r="B153662" t="s">
        <v>33455</v>
      </c>
      <c r="C153662" t="s">
        <v>5653</v>
      </c>
      <c r="D153662" t="s">
        <v>33456</v>
      </c>
      <c r="E153662" t="s">
        <v>32033</v>
      </c>
      <c r="F153662" t="s">
        <v>27147</v>
      </c>
      <c r="G153662" t="s">
        <v>27148</v>
      </c>
      <c r="H153662" t="s">
        <v>31387</v>
      </c>
      <c r="I153662">
        <v>0</v>
      </c>
      <c r="J153662">
        <v>165</v>
      </c>
      <c r="K153662" t="s">
        <v>32032</v>
      </c>
    </row>
    <row r="153663" spans="1:11" hidden="1" x14ac:dyDescent="0.35">
      <c r="A153663">
        <v>153703</v>
      </c>
      <c r="B153663" t="s">
        <v>1761</v>
      </c>
      <c r="D153663" t="s">
        <v>9998</v>
      </c>
      <c r="E153663" t="s">
        <v>28785</v>
      </c>
      <c r="F153663" t="s">
        <v>3964</v>
      </c>
      <c r="G153663" t="s">
        <v>20038</v>
      </c>
      <c r="H153663" t="s">
        <v>6587</v>
      </c>
      <c r="I153663">
        <v>64757</v>
      </c>
      <c r="J153663">
        <v>90657.42</v>
      </c>
      <c r="K153663" t="s">
        <v>32032</v>
      </c>
    </row>
    <row r="153664" spans="1:11" hidden="1" x14ac:dyDescent="0.35">
      <c r="A153664">
        <v>153704</v>
      </c>
      <c r="B153664" t="s">
        <v>10059</v>
      </c>
      <c r="D153664" t="s">
        <v>10060</v>
      </c>
      <c r="E153664" t="s">
        <v>29598</v>
      </c>
      <c r="F153664" t="s">
        <v>5415</v>
      </c>
      <c r="G153664" t="s">
        <v>21701</v>
      </c>
      <c r="H153664" t="s">
        <v>9078</v>
      </c>
      <c r="I153664">
        <v>77183</v>
      </c>
      <c r="J153664">
        <v>78852.399999999994</v>
      </c>
      <c r="K153664" t="s">
        <v>32032</v>
      </c>
    </row>
    <row r="153665" spans="1:11" hidden="1" x14ac:dyDescent="0.35">
      <c r="A153665">
        <v>153705</v>
      </c>
      <c r="B153665" t="s">
        <v>1682</v>
      </c>
      <c r="C153665" t="s">
        <v>134</v>
      </c>
      <c r="D153665" t="s">
        <v>10060</v>
      </c>
      <c r="E153665" t="s">
        <v>23460</v>
      </c>
      <c r="F153665" t="s">
        <v>717</v>
      </c>
      <c r="G153665" t="s">
        <v>19674</v>
      </c>
      <c r="H153665" t="s">
        <v>132</v>
      </c>
      <c r="I153665">
        <v>69595</v>
      </c>
      <c r="J153665">
        <v>73463.009999999995</v>
      </c>
      <c r="K153665" t="s">
        <v>32032</v>
      </c>
    </row>
    <row r="153666" spans="1:11" hidden="1" x14ac:dyDescent="0.35">
      <c r="A153666">
        <v>153706</v>
      </c>
      <c r="B153666" t="s">
        <v>1220</v>
      </c>
      <c r="C153666" t="s">
        <v>42</v>
      </c>
      <c r="D153666" t="s">
        <v>23171</v>
      </c>
      <c r="E153666" t="s">
        <v>289</v>
      </c>
      <c r="F153666" t="s">
        <v>1704</v>
      </c>
      <c r="G153666" t="s">
        <v>19877</v>
      </c>
      <c r="H153666" t="s">
        <v>28576</v>
      </c>
      <c r="I153666">
        <v>38669</v>
      </c>
      <c r="J153666">
        <v>38046.339999999997</v>
      </c>
      <c r="K153666" t="s">
        <v>32032</v>
      </c>
    </row>
    <row r="153667" spans="1:11" hidden="1" x14ac:dyDescent="0.35">
      <c r="A153667">
        <v>153707</v>
      </c>
      <c r="B153667" t="s">
        <v>9724</v>
      </c>
      <c r="C153667" t="s">
        <v>42</v>
      </c>
      <c r="D153667" t="s">
        <v>23171</v>
      </c>
      <c r="E153667" t="s">
        <v>29397</v>
      </c>
      <c r="F153667" t="s">
        <v>6117</v>
      </c>
      <c r="G153667" t="s">
        <v>20471</v>
      </c>
      <c r="H153667" t="s">
        <v>30878</v>
      </c>
      <c r="I153667">
        <v>21008</v>
      </c>
      <c r="J153667">
        <v>3684.37</v>
      </c>
      <c r="K153667" t="s">
        <v>32032</v>
      </c>
    </row>
    <row r="153668" spans="1:11" hidden="1" x14ac:dyDescent="0.35">
      <c r="A153668">
        <v>153708</v>
      </c>
      <c r="B153668" t="s">
        <v>9221</v>
      </c>
      <c r="C153668" t="s">
        <v>42</v>
      </c>
      <c r="D153668" t="s">
        <v>10069</v>
      </c>
      <c r="E153668" t="s">
        <v>29152</v>
      </c>
      <c r="F153668" t="s">
        <v>1880</v>
      </c>
      <c r="G153668" t="s">
        <v>20064</v>
      </c>
      <c r="H153668" t="s">
        <v>2828</v>
      </c>
      <c r="I153668">
        <v>39593</v>
      </c>
      <c r="J153668">
        <v>49131</v>
      </c>
      <c r="K153668" t="s">
        <v>32032</v>
      </c>
    </row>
    <row r="153669" spans="1:11" hidden="1" x14ac:dyDescent="0.35">
      <c r="A153669">
        <v>153709</v>
      </c>
      <c r="B153669" t="s">
        <v>10005</v>
      </c>
      <c r="C153669" t="s">
        <v>21</v>
      </c>
      <c r="D153669" t="s">
        <v>10069</v>
      </c>
      <c r="E153669" t="s">
        <v>1685</v>
      </c>
      <c r="F153669" t="s">
        <v>366</v>
      </c>
      <c r="G153669" t="s">
        <v>20002</v>
      </c>
      <c r="H153669" t="s">
        <v>5946</v>
      </c>
      <c r="I153669">
        <v>99784</v>
      </c>
      <c r="J153669">
        <v>116342.85</v>
      </c>
      <c r="K153669" t="s">
        <v>32032</v>
      </c>
    </row>
    <row r="153670" spans="1:11" hidden="1" x14ac:dyDescent="0.35">
      <c r="A153670">
        <v>153710</v>
      </c>
      <c r="B153670" t="s">
        <v>2299</v>
      </c>
      <c r="C153670" t="s">
        <v>112</v>
      </c>
      <c r="D153670" t="s">
        <v>30800</v>
      </c>
      <c r="E153670" t="s">
        <v>29480</v>
      </c>
      <c r="F153670" t="s">
        <v>871</v>
      </c>
      <c r="G153670" t="s">
        <v>19545</v>
      </c>
      <c r="H153670" t="s">
        <v>29597</v>
      </c>
      <c r="I153670">
        <v>35218</v>
      </c>
      <c r="J153670">
        <v>38287.81</v>
      </c>
      <c r="K153670" t="s">
        <v>32032</v>
      </c>
    </row>
    <row r="153671" spans="1:11" hidden="1" x14ac:dyDescent="0.35">
      <c r="A153671">
        <v>153711</v>
      </c>
      <c r="B153671" t="s">
        <v>1021</v>
      </c>
      <c r="C153671" t="s">
        <v>112</v>
      </c>
      <c r="D153671" t="s">
        <v>29153</v>
      </c>
      <c r="E153671" t="s">
        <v>29348</v>
      </c>
      <c r="F153671" t="s">
        <v>1890</v>
      </c>
      <c r="G153671" t="s">
        <v>20136</v>
      </c>
      <c r="H153671" t="s">
        <v>27925</v>
      </c>
      <c r="I153671">
        <v>59593</v>
      </c>
      <c r="J153671">
        <v>59016.800000000003</v>
      </c>
      <c r="K153671" t="s">
        <v>32032</v>
      </c>
    </row>
    <row r="153672" spans="1:11" hidden="1" x14ac:dyDescent="0.35">
      <c r="A153672">
        <v>153712</v>
      </c>
      <c r="B153672" t="s">
        <v>937</v>
      </c>
      <c r="C153672" t="s">
        <v>297</v>
      </c>
      <c r="D153672" t="s">
        <v>33457</v>
      </c>
      <c r="E153672" t="s">
        <v>29487</v>
      </c>
      <c r="F153672" t="s">
        <v>505</v>
      </c>
      <c r="G153672" t="s">
        <v>19793</v>
      </c>
      <c r="H153672" t="s">
        <v>1961</v>
      </c>
      <c r="I153672">
        <v>22880</v>
      </c>
      <c r="J153672">
        <v>0</v>
      </c>
      <c r="K153672" t="s">
        <v>32032</v>
      </c>
    </row>
    <row r="153673" spans="1:11" hidden="1" x14ac:dyDescent="0.35">
      <c r="A153673">
        <v>153713</v>
      </c>
      <c r="B153673" t="s">
        <v>10083</v>
      </c>
      <c r="C153673" t="s">
        <v>112</v>
      </c>
      <c r="D153673" t="s">
        <v>10084</v>
      </c>
      <c r="E153673" t="s">
        <v>29440</v>
      </c>
      <c r="F153673" t="s">
        <v>2763</v>
      </c>
      <c r="G153673" t="s">
        <v>19969</v>
      </c>
      <c r="H153673" t="s">
        <v>5608</v>
      </c>
      <c r="I153673">
        <v>50571</v>
      </c>
      <c r="J153673">
        <v>63805.16</v>
      </c>
      <c r="K153673" t="s">
        <v>32032</v>
      </c>
    </row>
    <row r="153674" spans="1:11" hidden="1" x14ac:dyDescent="0.35">
      <c r="A153674">
        <v>153714</v>
      </c>
      <c r="B153674" t="s">
        <v>301</v>
      </c>
      <c r="C153674" t="s">
        <v>10866</v>
      </c>
      <c r="D153674" t="s">
        <v>10084</v>
      </c>
      <c r="E153674" t="s">
        <v>32033</v>
      </c>
      <c r="F153674" t="s">
        <v>27147</v>
      </c>
      <c r="G153674" t="s">
        <v>27148</v>
      </c>
      <c r="H153674" t="s">
        <v>32373</v>
      </c>
      <c r="I153674">
        <v>0</v>
      </c>
      <c r="J153674">
        <v>165</v>
      </c>
      <c r="K153674" t="s">
        <v>32032</v>
      </c>
    </row>
    <row r="153675" spans="1:11" hidden="1" x14ac:dyDescent="0.35">
      <c r="A153675">
        <v>153715</v>
      </c>
      <c r="B153675" t="s">
        <v>7338</v>
      </c>
      <c r="C153675" t="s">
        <v>97</v>
      </c>
      <c r="D153675" t="s">
        <v>10086</v>
      </c>
      <c r="E153675" t="s">
        <v>29192</v>
      </c>
      <c r="F153675" t="s">
        <v>90</v>
      </c>
      <c r="G153675" t="s">
        <v>19431</v>
      </c>
      <c r="H153675" t="s">
        <v>1065</v>
      </c>
      <c r="I153675">
        <v>75067</v>
      </c>
      <c r="J153675">
        <v>77877.42</v>
      </c>
      <c r="K153675" t="s">
        <v>32032</v>
      </c>
    </row>
    <row r="153676" spans="1:11" hidden="1" x14ac:dyDescent="0.35">
      <c r="A153676">
        <v>153716</v>
      </c>
      <c r="B153676" t="s">
        <v>32001</v>
      </c>
      <c r="C153676" t="s">
        <v>8</v>
      </c>
      <c r="D153676" t="s">
        <v>10086</v>
      </c>
      <c r="E153676" t="s">
        <v>27188</v>
      </c>
      <c r="F153676" t="s">
        <v>1605</v>
      </c>
      <c r="G153676" t="s">
        <v>19744</v>
      </c>
      <c r="H153676" t="s">
        <v>31061</v>
      </c>
      <c r="I153676">
        <v>51141</v>
      </c>
      <c r="J153676">
        <v>52275.5</v>
      </c>
      <c r="K153676" t="s">
        <v>32032</v>
      </c>
    </row>
    <row r="153677" spans="1:11" hidden="1" x14ac:dyDescent="0.35">
      <c r="A153677">
        <v>153717</v>
      </c>
      <c r="B153677" t="s">
        <v>41</v>
      </c>
      <c r="C153677" t="s">
        <v>112</v>
      </c>
      <c r="D153677" t="s">
        <v>10086</v>
      </c>
      <c r="E153677" t="s">
        <v>29584</v>
      </c>
      <c r="F153677" t="s">
        <v>649</v>
      </c>
      <c r="G153677" t="s">
        <v>20450</v>
      </c>
      <c r="H153677" t="s">
        <v>10088</v>
      </c>
      <c r="I153677">
        <v>58751</v>
      </c>
      <c r="J153677">
        <v>74535.16</v>
      </c>
      <c r="K153677" t="s">
        <v>32032</v>
      </c>
    </row>
    <row r="153678" spans="1:11" hidden="1" x14ac:dyDescent="0.35">
      <c r="A153678">
        <v>153718</v>
      </c>
      <c r="B153678" t="s">
        <v>12848</v>
      </c>
      <c r="C153678" t="s">
        <v>14</v>
      </c>
      <c r="D153678" t="s">
        <v>10086</v>
      </c>
      <c r="E153678" t="s">
        <v>1685</v>
      </c>
      <c r="F153678" t="s">
        <v>1198</v>
      </c>
      <c r="G153678" t="s">
        <v>19706</v>
      </c>
      <c r="H153678" t="s">
        <v>8127</v>
      </c>
      <c r="I153678">
        <v>95586</v>
      </c>
      <c r="J153678">
        <v>96795.43</v>
      </c>
      <c r="K153678" t="s">
        <v>32032</v>
      </c>
    </row>
    <row r="153679" spans="1:11" hidden="1" x14ac:dyDescent="0.35">
      <c r="A153679">
        <v>153719</v>
      </c>
      <c r="B153679" t="s">
        <v>10089</v>
      </c>
      <c r="C153679" t="s">
        <v>42</v>
      </c>
      <c r="D153679" t="s">
        <v>10086</v>
      </c>
      <c r="E153679" t="s">
        <v>23351</v>
      </c>
      <c r="F153679" t="s">
        <v>4858</v>
      </c>
      <c r="G153679" t="s">
        <v>20047</v>
      </c>
      <c r="H153679" t="s">
        <v>1459</v>
      </c>
      <c r="I153679">
        <v>69980</v>
      </c>
      <c r="J153679">
        <v>82756.490000000005</v>
      </c>
      <c r="K153679" t="s">
        <v>32032</v>
      </c>
    </row>
    <row r="153680" spans="1:11" hidden="1" x14ac:dyDescent="0.35">
      <c r="A153680">
        <v>153720</v>
      </c>
      <c r="B153680" t="s">
        <v>331</v>
      </c>
      <c r="C153680" t="s">
        <v>47</v>
      </c>
      <c r="D153680" t="s">
        <v>10086</v>
      </c>
      <c r="E153680" t="s">
        <v>30510</v>
      </c>
      <c r="F153680" t="s">
        <v>29</v>
      </c>
      <c r="G153680" t="s">
        <v>19598</v>
      </c>
      <c r="H153680" t="s">
        <v>4175</v>
      </c>
      <c r="I153680">
        <v>62938</v>
      </c>
      <c r="J153680">
        <v>63102.75</v>
      </c>
      <c r="K153680" t="s">
        <v>32032</v>
      </c>
    </row>
    <row r="153681" spans="1:11" hidden="1" x14ac:dyDescent="0.35">
      <c r="A153681">
        <v>153721</v>
      </c>
      <c r="B153681" t="s">
        <v>4237</v>
      </c>
      <c r="C153681" t="s">
        <v>124</v>
      </c>
      <c r="D153681" t="s">
        <v>10086</v>
      </c>
      <c r="E153681" t="s">
        <v>32033</v>
      </c>
      <c r="F153681" t="s">
        <v>27147</v>
      </c>
      <c r="G153681" t="s">
        <v>27148</v>
      </c>
      <c r="H153681" t="s">
        <v>28904</v>
      </c>
      <c r="I153681">
        <v>0</v>
      </c>
      <c r="J153681">
        <v>165</v>
      </c>
      <c r="K153681" t="s">
        <v>32032</v>
      </c>
    </row>
    <row r="153682" spans="1:11" hidden="1" x14ac:dyDescent="0.35">
      <c r="A153682">
        <v>153722</v>
      </c>
      <c r="B153682" t="s">
        <v>10090</v>
      </c>
      <c r="C153682" t="s">
        <v>112</v>
      </c>
      <c r="D153682" t="s">
        <v>10086</v>
      </c>
      <c r="E153682" t="s">
        <v>16937</v>
      </c>
      <c r="F153682" t="s">
        <v>75</v>
      </c>
      <c r="G153682" t="s">
        <v>19399</v>
      </c>
      <c r="H153682" t="s">
        <v>8066</v>
      </c>
      <c r="I153682">
        <v>11981</v>
      </c>
      <c r="J153682">
        <v>11827.84</v>
      </c>
      <c r="K153682" t="s">
        <v>32032</v>
      </c>
    </row>
    <row r="153683" spans="1:11" hidden="1" x14ac:dyDescent="0.35">
      <c r="A153683">
        <v>153723</v>
      </c>
      <c r="B153683" t="s">
        <v>5058</v>
      </c>
      <c r="C153683" t="s">
        <v>149</v>
      </c>
      <c r="D153683" t="s">
        <v>10086</v>
      </c>
      <c r="E153683" t="s">
        <v>26095</v>
      </c>
      <c r="F153683" t="s">
        <v>608</v>
      </c>
      <c r="G153683" t="s">
        <v>19465</v>
      </c>
      <c r="H153683" t="s">
        <v>352</v>
      </c>
      <c r="I153683">
        <v>50777</v>
      </c>
      <c r="J153683">
        <v>56256.11</v>
      </c>
      <c r="K153683" t="s">
        <v>32032</v>
      </c>
    </row>
    <row r="153684" spans="1:11" hidden="1" x14ac:dyDescent="0.35">
      <c r="A153684">
        <v>153724</v>
      </c>
      <c r="B153684" t="s">
        <v>3242</v>
      </c>
      <c r="C153684" t="s">
        <v>8</v>
      </c>
      <c r="D153684" t="s">
        <v>10086</v>
      </c>
      <c r="E153684" t="s">
        <v>27858</v>
      </c>
      <c r="F153684" t="s">
        <v>1628</v>
      </c>
      <c r="G153684" t="s">
        <v>19756</v>
      </c>
      <c r="H153684" t="s">
        <v>9014</v>
      </c>
      <c r="I153684">
        <v>94783</v>
      </c>
      <c r="J153684">
        <v>100655.56</v>
      </c>
      <c r="K153684" t="s">
        <v>32032</v>
      </c>
    </row>
    <row r="153685" spans="1:11" hidden="1" x14ac:dyDescent="0.35">
      <c r="A153685">
        <v>153725</v>
      </c>
      <c r="B153685" t="s">
        <v>6685</v>
      </c>
      <c r="D153685" t="s">
        <v>10086</v>
      </c>
      <c r="E153685" t="s">
        <v>29285</v>
      </c>
      <c r="F153685" t="s">
        <v>1733</v>
      </c>
      <c r="G153685" t="s">
        <v>20328</v>
      </c>
      <c r="H153685" t="s">
        <v>23526</v>
      </c>
      <c r="I153685">
        <v>47030</v>
      </c>
      <c r="J153685">
        <v>62582.22</v>
      </c>
      <c r="K153685" t="s">
        <v>32032</v>
      </c>
    </row>
    <row r="153686" spans="1:11" hidden="1" x14ac:dyDescent="0.35">
      <c r="A153686">
        <v>153726</v>
      </c>
      <c r="B153686" t="s">
        <v>33458</v>
      </c>
      <c r="D153686" t="s">
        <v>33459</v>
      </c>
      <c r="E153686" t="s">
        <v>32033</v>
      </c>
      <c r="F153686" t="s">
        <v>27147</v>
      </c>
      <c r="G153686" t="s">
        <v>27148</v>
      </c>
      <c r="H153686" t="s">
        <v>17017</v>
      </c>
      <c r="I153686">
        <v>0</v>
      </c>
      <c r="J153686">
        <v>225</v>
      </c>
      <c r="K153686" t="s">
        <v>32032</v>
      </c>
    </row>
    <row r="153687" spans="1:11" hidden="1" x14ac:dyDescent="0.35">
      <c r="A153687">
        <v>153727</v>
      </c>
      <c r="B153687" t="s">
        <v>4874</v>
      </c>
      <c r="C153687" t="s">
        <v>112</v>
      </c>
      <c r="D153687" t="s">
        <v>10091</v>
      </c>
      <c r="E153687" t="s">
        <v>29441</v>
      </c>
      <c r="F153687" t="s">
        <v>1005</v>
      </c>
      <c r="G153687" t="s">
        <v>19577</v>
      </c>
      <c r="H153687" t="s">
        <v>10092</v>
      </c>
      <c r="I153687">
        <v>99220</v>
      </c>
      <c r="J153687">
        <v>99128.42</v>
      </c>
      <c r="K153687" t="s">
        <v>32032</v>
      </c>
    </row>
    <row r="153688" spans="1:11" hidden="1" x14ac:dyDescent="0.35">
      <c r="A153688">
        <v>153728</v>
      </c>
      <c r="B153688" t="s">
        <v>1805</v>
      </c>
      <c r="C153688" t="s">
        <v>21</v>
      </c>
      <c r="D153688" t="s">
        <v>10093</v>
      </c>
      <c r="E153688" t="s">
        <v>28055</v>
      </c>
      <c r="F153688" t="s">
        <v>9600</v>
      </c>
      <c r="G153688" t="s">
        <v>20484</v>
      </c>
      <c r="H153688" t="s">
        <v>6555</v>
      </c>
      <c r="I153688">
        <v>34691</v>
      </c>
      <c r="J153688">
        <v>39548.120000000003</v>
      </c>
      <c r="K153688" t="s">
        <v>32032</v>
      </c>
    </row>
    <row r="153689" spans="1:11" hidden="1" x14ac:dyDescent="0.35">
      <c r="A153689">
        <v>153729</v>
      </c>
      <c r="B153689" t="s">
        <v>1273</v>
      </c>
      <c r="D153689" t="s">
        <v>10094</v>
      </c>
      <c r="E153689" t="s">
        <v>30381</v>
      </c>
      <c r="F153689" t="s">
        <v>946</v>
      </c>
      <c r="G153689" t="s">
        <v>19590</v>
      </c>
      <c r="H153689" t="s">
        <v>10095</v>
      </c>
      <c r="I153689">
        <v>76401</v>
      </c>
      <c r="J153689">
        <v>78639.09</v>
      </c>
      <c r="K153689" t="s">
        <v>32032</v>
      </c>
    </row>
    <row r="153690" spans="1:11" hidden="1" x14ac:dyDescent="0.35">
      <c r="A153690">
        <v>153730</v>
      </c>
      <c r="B153690" t="s">
        <v>436</v>
      </c>
      <c r="C153690" t="s">
        <v>47</v>
      </c>
      <c r="D153690" t="s">
        <v>33460</v>
      </c>
      <c r="E153690" t="s">
        <v>29277</v>
      </c>
      <c r="F153690" t="s">
        <v>32041</v>
      </c>
      <c r="G153690" t="s">
        <v>32042</v>
      </c>
      <c r="H153690" t="s">
        <v>30792</v>
      </c>
      <c r="I153690">
        <v>22880</v>
      </c>
      <c r="J153690">
        <v>0</v>
      </c>
      <c r="K153690" t="s">
        <v>32032</v>
      </c>
    </row>
    <row r="153691" spans="1:11" hidden="1" x14ac:dyDescent="0.35">
      <c r="A153691">
        <v>153731</v>
      </c>
      <c r="B153691" t="s">
        <v>25820</v>
      </c>
      <c r="C153691" t="s">
        <v>107</v>
      </c>
      <c r="D153691" t="s">
        <v>33460</v>
      </c>
      <c r="E153691" t="s">
        <v>27889</v>
      </c>
      <c r="F153691" t="s">
        <v>3591</v>
      </c>
      <c r="G153691" t="s">
        <v>19999</v>
      </c>
      <c r="H153691" t="s">
        <v>16780</v>
      </c>
      <c r="I153691">
        <v>33240</v>
      </c>
      <c r="J153691">
        <v>32545.49</v>
      </c>
      <c r="K153691" t="s">
        <v>32032</v>
      </c>
    </row>
    <row r="153692" spans="1:11" hidden="1" x14ac:dyDescent="0.35">
      <c r="A153692">
        <v>153732</v>
      </c>
      <c r="B153692" t="s">
        <v>4736</v>
      </c>
      <c r="D153692" t="s">
        <v>10097</v>
      </c>
      <c r="E153692" t="s">
        <v>26037</v>
      </c>
      <c r="F153692" t="s">
        <v>32482</v>
      </c>
      <c r="G153692" t="s">
        <v>32106</v>
      </c>
      <c r="H153692" t="s">
        <v>32188</v>
      </c>
      <c r="I153692">
        <v>125460</v>
      </c>
      <c r="J153692">
        <v>19301.52</v>
      </c>
      <c r="K153692" t="s">
        <v>32032</v>
      </c>
    </row>
    <row r="153693" spans="1:11" hidden="1" x14ac:dyDescent="0.35">
      <c r="A153693">
        <v>153733</v>
      </c>
      <c r="B153693" t="s">
        <v>12914</v>
      </c>
      <c r="D153693" t="s">
        <v>10097</v>
      </c>
      <c r="E153693" t="s">
        <v>29780</v>
      </c>
      <c r="F153693" t="s">
        <v>82</v>
      </c>
      <c r="G153693" t="s">
        <v>19360</v>
      </c>
      <c r="H153693" t="s">
        <v>27582</v>
      </c>
      <c r="I153693">
        <v>41897</v>
      </c>
      <c r="J153693">
        <v>42218.44</v>
      </c>
      <c r="K153693" t="s">
        <v>32032</v>
      </c>
    </row>
    <row r="153694" spans="1:11" hidden="1" x14ac:dyDescent="0.35">
      <c r="A153694">
        <v>153734</v>
      </c>
      <c r="B153694" t="s">
        <v>33461</v>
      </c>
      <c r="C153694" t="s">
        <v>47</v>
      </c>
      <c r="D153694" t="s">
        <v>10097</v>
      </c>
      <c r="E153694" t="s">
        <v>32033</v>
      </c>
      <c r="F153694" t="s">
        <v>27079</v>
      </c>
      <c r="G153694" t="s">
        <v>27080</v>
      </c>
      <c r="H153694" t="s">
        <v>20383</v>
      </c>
      <c r="I153694">
        <v>0</v>
      </c>
      <c r="J153694">
        <v>165</v>
      </c>
      <c r="K153694" t="s">
        <v>32032</v>
      </c>
    </row>
    <row r="153695" spans="1:11" hidden="1" x14ac:dyDescent="0.35">
      <c r="A153695">
        <v>153735</v>
      </c>
      <c r="B153695" t="s">
        <v>10098</v>
      </c>
      <c r="C153695" t="s">
        <v>47</v>
      </c>
      <c r="D153695" t="s">
        <v>10097</v>
      </c>
      <c r="E153695" t="s">
        <v>29587</v>
      </c>
      <c r="F153695" t="s">
        <v>1941</v>
      </c>
      <c r="G153695" t="s">
        <v>20463</v>
      </c>
      <c r="H153695" t="s">
        <v>10099</v>
      </c>
      <c r="I153695">
        <v>49271</v>
      </c>
      <c r="J153695">
        <v>54094.13</v>
      </c>
      <c r="K153695" t="s">
        <v>32032</v>
      </c>
    </row>
    <row r="153696" spans="1:11" hidden="1" x14ac:dyDescent="0.35">
      <c r="A153696">
        <v>153736</v>
      </c>
      <c r="B153696" t="s">
        <v>2425</v>
      </c>
      <c r="C153696" t="s">
        <v>139</v>
      </c>
      <c r="D153696" t="s">
        <v>10097</v>
      </c>
      <c r="E153696" t="s">
        <v>28927</v>
      </c>
      <c r="F153696" t="s">
        <v>32131</v>
      </c>
      <c r="G153696" t="s">
        <v>32106</v>
      </c>
      <c r="H153696" t="s">
        <v>16919</v>
      </c>
      <c r="I153696">
        <v>56232</v>
      </c>
      <c r="J153696">
        <v>58672.03</v>
      </c>
      <c r="K153696" t="s">
        <v>32032</v>
      </c>
    </row>
    <row r="153697" spans="1:11" hidden="1" x14ac:dyDescent="0.35">
      <c r="A153697">
        <v>153737</v>
      </c>
      <c r="B153697" t="s">
        <v>3327</v>
      </c>
      <c r="C153697" t="s">
        <v>21</v>
      </c>
      <c r="D153697" t="s">
        <v>10097</v>
      </c>
      <c r="E153697" t="s">
        <v>29193</v>
      </c>
      <c r="F153697" t="s">
        <v>18407</v>
      </c>
      <c r="G153697" t="s">
        <v>20251</v>
      </c>
      <c r="H153697" t="s">
        <v>28085</v>
      </c>
      <c r="I153697">
        <v>24960</v>
      </c>
      <c r="J153697">
        <v>14532</v>
      </c>
      <c r="K153697" t="s">
        <v>32032</v>
      </c>
    </row>
    <row r="153698" spans="1:11" hidden="1" x14ac:dyDescent="0.35">
      <c r="A153698">
        <v>153738</v>
      </c>
      <c r="B153698" t="s">
        <v>12574</v>
      </c>
      <c r="C153698" t="s">
        <v>134</v>
      </c>
      <c r="D153698" t="s">
        <v>10097</v>
      </c>
      <c r="E153698" t="s">
        <v>29421</v>
      </c>
      <c r="F153698" t="s">
        <v>6397</v>
      </c>
      <c r="G153698" t="s">
        <v>19367</v>
      </c>
      <c r="H153698" t="s">
        <v>1861</v>
      </c>
      <c r="I153698">
        <v>63169</v>
      </c>
      <c r="J153698">
        <v>63769.87</v>
      </c>
      <c r="K153698" t="s">
        <v>32032</v>
      </c>
    </row>
    <row r="153699" spans="1:11" hidden="1" x14ac:dyDescent="0.35">
      <c r="A153699">
        <v>153739</v>
      </c>
      <c r="B153699" t="s">
        <v>32002</v>
      </c>
      <c r="C153699" t="s">
        <v>21</v>
      </c>
      <c r="D153699" t="s">
        <v>10097</v>
      </c>
      <c r="E153699" t="s">
        <v>29207</v>
      </c>
      <c r="F153699" t="s">
        <v>543</v>
      </c>
      <c r="G153699" t="s">
        <v>19519</v>
      </c>
      <c r="H153699" t="s">
        <v>1029</v>
      </c>
      <c r="I153699">
        <v>22880</v>
      </c>
      <c r="J153699">
        <v>9876.19</v>
      </c>
      <c r="K153699" t="s">
        <v>32032</v>
      </c>
    </row>
    <row r="153700" spans="1:11" hidden="1" x14ac:dyDescent="0.35">
      <c r="A153700">
        <v>153740</v>
      </c>
      <c r="B153700" t="s">
        <v>25820</v>
      </c>
      <c r="C153700" t="s">
        <v>107</v>
      </c>
      <c r="D153700" t="s">
        <v>10097</v>
      </c>
      <c r="E153700" t="s">
        <v>27889</v>
      </c>
      <c r="F153700" t="s">
        <v>3591</v>
      </c>
      <c r="G153700" t="s">
        <v>19999</v>
      </c>
      <c r="H153700" t="s">
        <v>7681</v>
      </c>
      <c r="I153700">
        <v>35615</v>
      </c>
      <c r="J153700">
        <v>41855.519999999997</v>
      </c>
      <c r="K153700" t="s">
        <v>32032</v>
      </c>
    </row>
    <row r="153701" spans="1:11" hidden="1" x14ac:dyDescent="0.35">
      <c r="A153701">
        <v>153741</v>
      </c>
      <c r="B153701" t="s">
        <v>767</v>
      </c>
      <c r="C153701" t="s">
        <v>149</v>
      </c>
      <c r="D153701" t="s">
        <v>10101</v>
      </c>
      <c r="E153701" t="s">
        <v>30801</v>
      </c>
      <c r="F153701" t="s">
        <v>813</v>
      </c>
      <c r="G153701" t="s">
        <v>19801</v>
      </c>
      <c r="H153701" t="s">
        <v>10102</v>
      </c>
      <c r="I153701">
        <v>90025</v>
      </c>
      <c r="J153701">
        <v>91370.72</v>
      </c>
      <c r="K153701" t="s">
        <v>32032</v>
      </c>
    </row>
    <row r="153702" spans="1:11" hidden="1" x14ac:dyDescent="0.35">
      <c r="A153702">
        <v>153742</v>
      </c>
      <c r="B153702" t="s">
        <v>10107</v>
      </c>
      <c r="C153702" t="s">
        <v>149</v>
      </c>
      <c r="D153702" t="s">
        <v>10106</v>
      </c>
      <c r="E153702" t="s">
        <v>29953</v>
      </c>
      <c r="F153702" t="s">
        <v>4294</v>
      </c>
      <c r="G153702" t="s">
        <v>20147</v>
      </c>
      <c r="H153702" t="s">
        <v>1710</v>
      </c>
      <c r="I153702">
        <v>111498</v>
      </c>
      <c r="J153702">
        <v>122594.58</v>
      </c>
      <c r="K153702" t="s">
        <v>32032</v>
      </c>
    </row>
    <row r="153703" spans="1:11" hidden="1" x14ac:dyDescent="0.35">
      <c r="A153703">
        <v>153743</v>
      </c>
      <c r="B153703" t="s">
        <v>767</v>
      </c>
      <c r="C153703" t="s">
        <v>112</v>
      </c>
      <c r="D153703" t="s">
        <v>9861</v>
      </c>
      <c r="E153703" t="s">
        <v>29761</v>
      </c>
      <c r="F153703" t="s">
        <v>1017</v>
      </c>
      <c r="G153703" t="s">
        <v>19398</v>
      </c>
      <c r="H153703" t="s">
        <v>10113</v>
      </c>
      <c r="I153703">
        <v>55603</v>
      </c>
      <c r="J153703">
        <v>140220.38</v>
      </c>
      <c r="K153703" t="s">
        <v>32032</v>
      </c>
    </row>
    <row r="153704" spans="1:11" hidden="1" x14ac:dyDescent="0.35">
      <c r="A153704">
        <v>153744</v>
      </c>
      <c r="B153704" t="s">
        <v>10114</v>
      </c>
      <c r="C153704" t="s">
        <v>112</v>
      </c>
      <c r="D153704" t="s">
        <v>9861</v>
      </c>
      <c r="E153704" t="s">
        <v>27874</v>
      </c>
      <c r="F153704" t="s">
        <v>32362</v>
      </c>
      <c r="G153704" t="s">
        <v>32106</v>
      </c>
      <c r="H153704" t="s">
        <v>6168</v>
      </c>
      <c r="I153704">
        <v>58056</v>
      </c>
      <c r="J153704">
        <v>61647.360000000001</v>
      </c>
      <c r="K153704" t="s">
        <v>32032</v>
      </c>
    </row>
    <row r="153705" spans="1:11" hidden="1" x14ac:dyDescent="0.35">
      <c r="A153705">
        <v>153745</v>
      </c>
      <c r="B153705" t="s">
        <v>26272</v>
      </c>
      <c r="C153705" t="s">
        <v>47</v>
      </c>
      <c r="D153705" t="s">
        <v>9861</v>
      </c>
      <c r="E153705" t="s">
        <v>29468</v>
      </c>
      <c r="F153705" t="s">
        <v>10992</v>
      </c>
      <c r="G153705" t="s">
        <v>20239</v>
      </c>
      <c r="H153705" t="s">
        <v>30879</v>
      </c>
      <c r="I153705">
        <v>32131</v>
      </c>
      <c r="J153705">
        <v>4729.3599999999997</v>
      </c>
      <c r="K153705" t="s">
        <v>32032</v>
      </c>
    </row>
    <row r="153706" spans="1:11" hidden="1" x14ac:dyDescent="0.35">
      <c r="A153706">
        <v>153746</v>
      </c>
      <c r="B153706" t="s">
        <v>6199</v>
      </c>
      <c r="C153706" t="s">
        <v>32</v>
      </c>
      <c r="D153706" t="s">
        <v>9861</v>
      </c>
      <c r="E153706" t="s">
        <v>32033</v>
      </c>
      <c r="F153706" t="s">
        <v>27079</v>
      </c>
      <c r="G153706" t="s">
        <v>27080</v>
      </c>
      <c r="H153706" t="s">
        <v>2086</v>
      </c>
      <c r="I153706">
        <v>0</v>
      </c>
      <c r="J153706">
        <v>225</v>
      </c>
      <c r="K153706" t="s">
        <v>32032</v>
      </c>
    </row>
    <row r="153707" spans="1:11" hidden="1" x14ac:dyDescent="0.35">
      <c r="A153707">
        <v>153747</v>
      </c>
      <c r="B153707" t="s">
        <v>7662</v>
      </c>
      <c r="C153707" t="s">
        <v>47</v>
      </c>
      <c r="D153707" t="s">
        <v>9861</v>
      </c>
      <c r="E153707" t="s">
        <v>1685</v>
      </c>
      <c r="F153707" t="s">
        <v>29452</v>
      </c>
      <c r="G153707" t="s">
        <v>29453</v>
      </c>
      <c r="H153707" t="s">
        <v>144</v>
      </c>
      <c r="I153707">
        <v>93567</v>
      </c>
      <c r="J153707">
        <v>133738.47</v>
      </c>
      <c r="K153707" t="s">
        <v>32032</v>
      </c>
    </row>
    <row r="153708" spans="1:11" hidden="1" x14ac:dyDescent="0.35">
      <c r="A153708">
        <v>153748</v>
      </c>
      <c r="B153708" t="s">
        <v>2888</v>
      </c>
      <c r="C153708" t="s">
        <v>8</v>
      </c>
      <c r="D153708" t="s">
        <v>9861</v>
      </c>
      <c r="E153708" t="s">
        <v>23351</v>
      </c>
      <c r="F153708" t="s">
        <v>529</v>
      </c>
      <c r="G153708" t="s">
        <v>19514</v>
      </c>
      <c r="H153708" t="s">
        <v>29367</v>
      </c>
      <c r="I153708">
        <v>49887</v>
      </c>
      <c r="J153708">
        <v>64260.41</v>
      </c>
      <c r="K153708" t="s">
        <v>32032</v>
      </c>
    </row>
    <row r="153709" spans="1:11" hidden="1" x14ac:dyDescent="0.35">
      <c r="A153709">
        <v>153749</v>
      </c>
      <c r="B153709" t="s">
        <v>4139</v>
      </c>
      <c r="C153709" t="s">
        <v>8</v>
      </c>
      <c r="D153709" t="s">
        <v>9861</v>
      </c>
      <c r="E153709" t="s">
        <v>26003</v>
      </c>
      <c r="F153709" t="s">
        <v>3104</v>
      </c>
      <c r="G153709" t="s">
        <v>20109</v>
      </c>
      <c r="H153709" t="s">
        <v>31103</v>
      </c>
      <c r="I153709">
        <v>87887</v>
      </c>
      <c r="J153709">
        <v>87802.27</v>
      </c>
      <c r="K153709" t="s">
        <v>32032</v>
      </c>
    </row>
    <row r="153710" spans="1:11" hidden="1" x14ac:dyDescent="0.35">
      <c r="A153710">
        <v>153750</v>
      </c>
      <c r="B153710" t="s">
        <v>12481</v>
      </c>
      <c r="D153710" t="s">
        <v>9861</v>
      </c>
      <c r="E153710" t="s">
        <v>16937</v>
      </c>
      <c r="F153710" t="s">
        <v>75</v>
      </c>
      <c r="G153710" t="s">
        <v>19399</v>
      </c>
      <c r="H153710" t="s">
        <v>17037</v>
      </c>
      <c r="I153710">
        <v>11303</v>
      </c>
      <c r="J153710">
        <v>11423.64</v>
      </c>
      <c r="K153710" t="s">
        <v>32032</v>
      </c>
    </row>
    <row r="153711" spans="1:11" hidden="1" x14ac:dyDescent="0.35">
      <c r="A153711">
        <v>153652</v>
      </c>
      <c r="B153711" t="s">
        <v>710</v>
      </c>
      <c r="D153711" t="s">
        <v>9638</v>
      </c>
      <c r="E153711" t="s">
        <v>30780</v>
      </c>
      <c r="F153711" t="s">
        <v>23618</v>
      </c>
      <c r="G153711" t="s">
        <v>26092</v>
      </c>
      <c r="H153711" t="s">
        <v>22376</v>
      </c>
      <c r="I153711">
        <v>62223</v>
      </c>
      <c r="J153711">
        <v>63121.04</v>
      </c>
      <c r="K153711" t="s">
        <v>32032</v>
      </c>
    </row>
    <row r="153712" spans="1:11" hidden="1" x14ac:dyDescent="0.35">
      <c r="A153712">
        <v>153653</v>
      </c>
      <c r="B153712" t="s">
        <v>2624</v>
      </c>
      <c r="D153712" t="s">
        <v>9638</v>
      </c>
      <c r="E153712" t="s">
        <v>9639</v>
      </c>
      <c r="F153712" t="s">
        <v>90</v>
      </c>
      <c r="G153712" t="s">
        <v>19431</v>
      </c>
      <c r="H153712" t="s">
        <v>1883</v>
      </c>
      <c r="I153712">
        <v>71962</v>
      </c>
      <c r="J153712">
        <v>74309.2</v>
      </c>
      <c r="K153712" t="s">
        <v>32032</v>
      </c>
    </row>
    <row r="153713" spans="1:11" hidden="1" x14ac:dyDescent="0.35">
      <c r="A153713">
        <v>153654</v>
      </c>
      <c r="B153713" t="s">
        <v>33462</v>
      </c>
      <c r="C153713" t="s">
        <v>38</v>
      </c>
      <c r="D153713" t="s">
        <v>9638</v>
      </c>
      <c r="E153713" t="s">
        <v>29468</v>
      </c>
      <c r="F153713" t="s">
        <v>10992</v>
      </c>
      <c r="G153713" t="s">
        <v>20239</v>
      </c>
      <c r="H153713" t="s">
        <v>9641</v>
      </c>
      <c r="I153713">
        <v>42114</v>
      </c>
      <c r="J153713">
        <v>47015.95</v>
      </c>
      <c r="K153713" t="s">
        <v>32032</v>
      </c>
    </row>
    <row r="153714" spans="1:11" hidden="1" x14ac:dyDescent="0.35">
      <c r="A153714">
        <v>153655</v>
      </c>
      <c r="B153714" t="s">
        <v>33463</v>
      </c>
      <c r="C153714" t="s">
        <v>14</v>
      </c>
      <c r="D153714" t="s">
        <v>9638</v>
      </c>
      <c r="E153714" t="s">
        <v>32033</v>
      </c>
      <c r="F153714" t="s">
        <v>27147</v>
      </c>
      <c r="G153714" t="s">
        <v>27148</v>
      </c>
      <c r="H153714" t="s">
        <v>29520</v>
      </c>
      <c r="I153714">
        <v>0</v>
      </c>
      <c r="J153714">
        <v>225</v>
      </c>
      <c r="K153714" t="s">
        <v>32032</v>
      </c>
    </row>
    <row r="153715" spans="1:11" hidden="1" x14ac:dyDescent="0.35">
      <c r="A153715">
        <v>153656</v>
      </c>
      <c r="B153715" t="s">
        <v>3303</v>
      </c>
      <c r="D153715" t="s">
        <v>9638</v>
      </c>
      <c r="E153715" t="s">
        <v>27864</v>
      </c>
      <c r="F153715" t="s">
        <v>2220</v>
      </c>
      <c r="G153715" t="s">
        <v>19876</v>
      </c>
      <c r="H153715" t="s">
        <v>4396</v>
      </c>
      <c r="I153715">
        <v>87924</v>
      </c>
      <c r="J153715">
        <v>125403.68</v>
      </c>
      <c r="K153715" t="s">
        <v>32032</v>
      </c>
    </row>
    <row r="153716" spans="1:11" hidden="1" x14ac:dyDescent="0.35">
      <c r="A153716">
        <v>153657</v>
      </c>
      <c r="B153716" t="s">
        <v>30781</v>
      </c>
      <c r="C153716" t="s">
        <v>197</v>
      </c>
      <c r="D153716" t="s">
        <v>9638</v>
      </c>
      <c r="E153716" t="s">
        <v>26094</v>
      </c>
      <c r="F153716" t="s">
        <v>4123</v>
      </c>
      <c r="G153716" t="s">
        <v>20155</v>
      </c>
      <c r="H153716" t="s">
        <v>29329</v>
      </c>
      <c r="I153716">
        <v>100000</v>
      </c>
      <c r="J153716">
        <v>100672.99</v>
      </c>
      <c r="K153716" t="s">
        <v>32032</v>
      </c>
    </row>
    <row r="153717" spans="1:11" hidden="1" x14ac:dyDescent="0.35">
      <c r="A153717">
        <v>153658</v>
      </c>
      <c r="B153717" t="s">
        <v>1919</v>
      </c>
      <c r="C153717" t="s">
        <v>14</v>
      </c>
      <c r="D153717" t="s">
        <v>9638</v>
      </c>
      <c r="E153717" t="s">
        <v>26074</v>
      </c>
      <c r="F153717" t="s">
        <v>1913</v>
      </c>
      <c r="G153717" t="s">
        <v>19924</v>
      </c>
      <c r="H153717" t="s">
        <v>3813</v>
      </c>
      <c r="I153717">
        <v>136695</v>
      </c>
      <c r="J153717">
        <v>173623.46</v>
      </c>
      <c r="K153717" t="s">
        <v>32032</v>
      </c>
    </row>
    <row r="153718" spans="1:11" hidden="1" x14ac:dyDescent="0.35">
      <c r="A153718">
        <v>153659</v>
      </c>
      <c r="B153718" t="s">
        <v>21535</v>
      </c>
      <c r="C153718" t="s">
        <v>112</v>
      </c>
      <c r="D153718" t="s">
        <v>9638</v>
      </c>
      <c r="E153718" t="s">
        <v>29277</v>
      </c>
      <c r="F153718" t="s">
        <v>32041</v>
      </c>
      <c r="G153718" t="s">
        <v>32042</v>
      </c>
      <c r="H153718" t="s">
        <v>30792</v>
      </c>
      <c r="I153718">
        <v>22880</v>
      </c>
      <c r="J153718">
        <v>0</v>
      </c>
      <c r="K153718" t="s">
        <v>32032</v>
      </c>
    </row>
    <row r="153719" spans="1:11" hidden="1" x14ac:dyDescent="0.35">
      <c r="A153719">
        <v>153660</v>
      </c>
      <c r="B153719" t="s">
        <v>536</v>
      </c>
      <c r="C153719" t="s">
        <v>112</v>
      </c>
      <c r="D153719" t="s">
        <v>9638</v>
      </c>
      <c r="E153719" t="s">
        <v>30208</v>
      </c>
      <c r="F153719" t="s">
        <v>8928</v>
      </c>
      <c r="G153719" t="s">
        <v>21071</v>
      </c>
      <c r="H153719" t="s">
        <v>4728</v>
      </c>
      <c r="I153719">
        <v>76803</v>
      </c>
      <c r="J153719">
        <v>77618.820000000007</v>
      </c>
      <c r="K153719" t="s">
        <v>32032</v>
      </c>
    </row>
    <row r="153720" spans="1:11" hidden="1" x14ac:dyDescent="0.35">
      <c r="A153720">
        <v>153661</v>
      </c>
      <c r="B153720" t="s">
        <v>536</v>
      </c>
      <c r="C153720" t="s">
        <v>107</v>
      </c>
      <c r="D153720" t="s">
        <v>9638</v>
      </c>
      <c r="E153720" t="s">
        <v>1424</v>
      </c>
      <c r="F153720" t="s">
        <v>1513</v>
      </c>
      <c r="G153720" t="s">
        <v>20499</v>
      </c>
      <c r="H153720" t="s">
        <v>4438</v>
      </c>
      <c r="I153720">
        <v>78622</v>
      </c>
      <c r="J153720">
        <v>79247.490000000005</v>
      </c>
      <c r="K153720" t="s">
        <v>32032</v>
      </c>
    </row>
    <row r="153721" spans="1:11" hidden="1" x14ac:dyDescent="0.35">
      <c r="A153721">
        <v>153662</v>
      </c>
      <c r="B153721" t="s">
        <v>9410</v>
      </c>
      <c r="C153721" t="s">
        <v>8</v>
      </c>
      <c r="D153721" t="s">
        <v>9638</v>
      </c>
      <c r="E153721" t="s">
        <v>27852</v>
      </c>
      <c r="F153721" t="s">
        <v>316</v>
      </c>
      <c r="G153721" t="s">
        <v>19618</v>
      </c>
      <c r="H153721" t="s">
        <v>9645</v>
      </c>
      <c r="I153721">
        <v>107364</v>
      </c>
      <c r="J153721">
        <v>131527.9</v>
      </c>
      <c r="K153721" t="s">
        <v>32032</v>
      </c>
    </row>
    <row r="153722" spans="1:11" hidden="1" x14ac:dyDescent="0.35">
      <c r="A153722">
        <v>153663</v>
      </c>
      <c r="B153722" t="s">
        <v>5008</v>
      </c>
      <c r="C153722" t="s">
        <v>197</v>
      </c>
      <c r="D153722" t="s">
        <v>9647</v>
      </c>
      <c r="E153722" t="s">
        <v>29579</v>
      </c>
      <c r="F153722" t="s">
        <v>4123</v>
      </c>
      <c r="G153722" t="s">
        <v>20155</v>
      </c>
      <c r="H153722" t="s">
        <v>9648</v>
      </c>
      <c r="I153722">
        <v>59593</v>
      </c>
      <c r="J153722">
        <v>67851.899999999994</v>
      </c>
      <c r="K153722" t="s">
        <v>32032</v>
      </c>
    </row>
    <row r="153723" spans="1:11" hidden="1" x14ac:dyDescent="0.35">
      <c r="A153723">
        <v>153664</v>
      </c>
      <c r="B153723" t="s">
        <v>2235</v>
      </c>
      <c r="C153723" t="s">
        <v>107</v>
      </c>
      <c r="D153723" t="s">
        <v>9647</v>
      </c>
      <c r="E153723" t="s">
        <v>27864</v>
      </c>
      <c r="F153723" t="s">
        <v>4703</v>
      </c>
      <c r="G153723" t="s">
        <v>21230</v>
      </c>
      <c r="H153723" t="s">
        <v>23483</v>
      </c>
      <c r="I153723">
        <v>72977</v>
      </c>
      <c r="J153723">
        <v>111179.5</v>
      </c>
      <c r="K153723" t="s">
        <v>32032</v>
      </c>
    </row>
    <row r="153724" spans="1:11" hidden="1" x14ac:dyDescent="0.35">
      <c r="A153724">
        <v>153665</v>
      </c>
      <c r="B153724" t="s">
        <v>1124</v>
      </c>
      <c r="D153724" t="s">
        <v>31999</v>
      </c>
      <c r="E153724" t="s">
        <v>29348</v>
      </c>
      <c r="F153724" t="s">
        <v>3076</v>
      </c>
      <c r="G153724" t="s">
        <v>19776</v>
      </c>
      <c r="H153724" t="s">
        <v>30871</v>
      </c>
      <c r="I153724">
        <v>49032</v>
      </c>
      <c r="J153724">
        <v>46005.34</v>
      </c>
      <c r="K153724" t="s">
        <v>32032</v>
      </c>
    </row>
    <row r="153725" spans="1:11" hidden="1" x14ac:dyDescent="0.35">
      <c r="A153725">
        <v>153666</v>
      </c>
      <c r="B153725" t="s">
        <v>2235</v>
      </c>
      <c r="C153725" t="s">
        <v>107</v>
      </c>
      <c r="D153725" t="s">
        <v>9652</v>
      </c>
      <c r="E153725" t="s">
        <v>23460</v>
      </c>
      <c r="F153725" t="s">
        <v>1676</v>
      </c>
      <c r="G153725" t="s">
        <v>19763</v>
      </c>
      <c r="H153725" t="s">
        <v>2816</v>
      </c>
      <c r="I153725">
        <v>79242</v>
      </c>
      <c r="J153725">
        <v>114484.66</v>
      </c>
      <c r="K153725" t="s">
        <v>32032</v>
      </c>
    </row>
    <row r="153726" spans="1:11" hidden="1" x14ac:dyDescent="0.35">
      <c r="A153726">
        <v>153667</v>
      </c>
      <c r="B153726" t="s">
        <v>138</v>
      </c>
      <c r="C153726" t="s">
        <v>14</v>
      </c>
      <c r="D153726" t="s">
        <v>27825</v>
      </c>
      <c r="E153726" t="s">
        <v>27864</v>
      </c>
      <c r="F153726" t="s">
        <v>1339</v>
      </c>
      <c r="G153726" t="s">
        <v>19921</v>
      </c>
      <c r="H153726" t="s">
        <v>30933</v>
      </c>
      <c r="I153726">
        <v>53640</v>
      </c>
      <c r="J153726">
        <v>62019.87</v>
      </c>
      <c r="K153726" t="s">
        <v>32032</v>
      </c>
    </row>
    <row r="153727" spans="1:11" hidden="1" x14ac:dyDescent="0.35">
      <c r="A153727">
        <v>153668</v>
      </c>
      <c r="B153727" t="s">
        <v>3059</v>
      </c>
      <c r="D153727" t="s">
        <v>9654</v>
      </c>
      <c r="E153727" t="s">
        <v>27991</v>
      </c>
      <c r="F153727" t="s">
        <v>581</v>
      </c>
      <c r="G153727" t="s">
        <v>19533</v>
      </c>
      <c r="H153727" t="s">
        <v>9655</v>
      </c>
      <c r="I153727">
        <v>55092</v>
      </c>
      <c r="J153727">
        <v>66951.94</v>
      </c>
      <c r="K153727" t="s">
        <v>32032</v>
      </c>
    </row>
    <row r="153728" spans="1:11" hidden="1" x14ac:dyDescent="0.35">
      <c r="A153728">
        <v>153669</v>
      </c>
      <c r="B153728" t="s">
        <v>7243</v>
      </c>
      <c r="D153728" t="s">
        <v>33464</v>
      </c>
      <c r="E153728" t="s">
        <v>29305</v>
      </c>
      <c r="F153728" t="s">
        <v>1108</v>
      </c>
      <c r="G153728" t="s">
        <v>19637</v>
      </c>
      <c r="H153728" t="s">
        <v>31144</v>
      </c>
      <c r="I153728">
        <v>42650</v>
      </c>
      <c r="J153728">
        <v>35196.78</v>
      </c>
      <c r="K153728" t="s">
        <v>32032</v>
      </c>
    </row>
    <row r="153729" spans="1:11" hidden="1" x14ac:dyDescent="0.35">
      <c r="A153729">
        <v>153670</v>
      </c>
      <c r="B153729" t="s">
        <v>3269</v>
      </c>
      <c r="C153729" t="s">
        <v>197</v>
      </c>
      <c r="D153729" t="s">
        <v>9656</v>
      </c>
      <c r="E153729" t="s">
        <v>4767</v>
      </c>
      <c r="F153729" t="s">
        <v>3840</v>
      </c>
      <c r="G153729" t="s">
        <v>19925</v>
      </c>
      <c r="H153729" t="s">
        <v>6750</v>
      </c>
      <c r="I153729">
        <v>104739</v>
      </c>
      <c r="J153729">
        <v>75632.539999999994</v>
      </c>
      <c r="K153729" t="s">
        <v>32032</v>
      </c>
    </row>
    <row r="153730" spans="1:11" hidden="1" x14ac:dyDescent="0.35">
      <c r="A153730">
        <v>153671</v>
      </c>
      <c r="B153730" t="s">
        <v>1241</v>
      </c>
      <c r="C153730" t="s">
        <v>42</v>
      </c>
      <c r="D153730" t="s">
        <v>9657</v>
      </c>
      <c r="E153730" t="s">
        <v>29291</v>
      </c>
      <c r="F153730" t="s">
        <v>1348</v>
      </c>
      <c r="G153730" t="s">
        <v>19721</v>
      </c>
      <c r="H153730" t="s">
        <v>7950</v>
      </c>
      <c r="I153730">
        <v>41995</v>
      </c>
      <c r="J153730">
        <v>31213.55</v>
      </c>
      <c r="K153730" t="s">
        <v>32032</v>
      </c>
    </row>
    <row r="153731" spans="1:11" hidden="1" x14ac:dyDescent="0.35">
      <c r="A153731">
        <v>153672</v>
      </c>
      <c r="B153731" t="s">
        <v>1321</v>
      </c>
      <c r="C153731" t="s">
        <v>42</v>
      </c>
      <c r="D153731" t="s">
        <v>9657</v>
      </c>
      <c r="E153731" t="s">
        <v>23351</v>
      </c>
      <c r="F153731" t="s">
        <v>3189</v>
      </c>
      <c r="G153731" t="s">
        <v>19934</v>
      </c>
      <c r="H153731" t="s">
        <v>1459</v>
      </c>
      <c r="I153731">
        <v>69980</v>
      </c>
      <c r="J153731">
        <v>81936.850000000006</v>
      </c>
      <c r="K153731" t="s">
        <v>32032</v>
      </c>
    </row>
    <row r="153732" spans="1:11" hidden="1" x14ac:dyDescent="0.35">
      <c r="A153732">
        <v>153673</v>
      </c>
      <c r="B153732" t="s">
        <v>9658</v>
      </c>
      <c r="D153732" t="s">
        <v>9657</v>
      </c>
      <c r="E153732" t="s">
        <v>26414</v>
      </c>
      <c r="F153732" t="s">
        <v>57</v>
      </c>
      <c r="G153732" t="s">
        <v>19837</v>
      </c>
      <c r="H153732" t="s">
        <v>9659</v>
      </c>
      <c r="I153732">
        <v>188395</v>
      </c>
      <c r="J153732">
        <v>190866.72</v>
      </c>
      <c r="K153732" t="s">
        <v>32032</v>
      </c>
    </row>
    <row r="153733" spans="1:11" hidden="1" x14ac:dyDescent="0.35">
      <c r="A153733">
        <v>153674</v>
      </c>
      <c r="B153733" t="s">
        <v>220</v>
      </c>
      <c r="C153733" t="s">
        <v>14</v>
      </c>
      <c r="D153733" t="s">
        <v>33465</v>
      </c>
      <c r="E153733" t="s">
        <v>32033</v>
      </c>
      <c r="F153733" t="s">
        <v>27147</v>
      </c>
      <c r="G153733" t="s">
        <v>27148</v>
      </c>
      <c r="H153733" t="s">
        <v>27644</v>
      </c>
      <c r="I153733">
        <v>0</v>
      </c>
      <c r="J153733">
        <v>165</v>
      </c>
      <c r="K153733" t="s">
        <v>32032</v>
      </c>
    </row>
    <row r="153734" spans="1:11" hidden="1" x14ac:dyDescent="0.35">
      <c r="A153734">
        <v>153675</v>
      </c>
      <c r="B153734" t="s">
        <v>80</v>
      </c>
      <c r="C153734" t="s">
        <v>8</v>
      </c>
      <c r="D153734" t="s">
        <v>33465</v>
      </c>
      <c r="E153734" t="s">
        <v>32033</v>
      </c>
      <c r="F153734" t="s">
        <v>27147</v>
      </c>
      <c r="G153734" t="s">
        <v>27148</v>
      </c>
      <c r="H153734" t="s">
        <v>27644</v>
      </c>
      <c r="I153734">
        <v>0</v>
      </c>
      <c r="J153734">
        <v>165</v>
      </c>
      <c r="K153734" t="s">
        <v>32032</v>
      </c>
    </row>
    <row r="153735" spans="1:11" hidden="1" x14ac:dyDescent="0.35">
      <c r="A153735">
        <v>153676</v>
      </c>
      <c r="B153735" t="s">
        <v>705</v>
      </c>
      <c r="C153735" t="s">
        <v>927</v>
      </c>
      <c r="D153735" t="s">
        <v>9660</v>
      </c>
      <c r="E153735" t="s">
        <v>29933</v>
      </c>
      <c r="F153735" t="s">
        <v>921</v>
      </c>
      <c r="G153735" t="s">
        <v>19392</v>
      </c>
      <c r="H153735" t="s">
        <v>9661</v>
      </c>
      <c r="I153735">
        <v>46521</v>
      </c>
      <c r="J153735">
        <v>46711.06</v>
      </c>
      <c r="K153735" t="s">
        <v>32032</v>
      </c>
    </row>
    <row r="153736" spans="1:11" hidden="1" x14ac:dyDescent="0.35">
      <c r="A153736">
        <v>153677</v>
      </c>
      <c r="B153736" t="s">
        <v>5762</v>
      </c>
      <c r="D153736" t="s">
        <v>11989</v>
      </c>
      <c r="E153736" t="s">
        <v>29277</v>
      </c>
      <c r="F153736" t="s">
        <v>32041</v>
      </c>
      <c r="G153736" t="s">
        <v>32042</v>
      </c>
      <c r="H153736" t="s">
        <v>30923</v>
      </c>
      <c r="I153736">
        <v>22880</v>
      </c>
      <c r="J153736">
        <v>1186.75</v>
      </c>
      <c r="K153736" t="s">
        <v>32032</v>
      </c>
    </row>
    <row r="153737" spans="1:11" hidden="1" x14ac:dyDescent="0.35">
      <c r="A153737">
        <v>153678</v>
      </c>
      <c r="B153737" t="s">
        <v>301</v>
      </c>
      <c r="C153737" t="s">
        <v>42</v>
      </c>
      <c r="D153737" t="s">
        <v>11989</v>
      </c>
      <c r="E153737" t="s">
        <v>29778</v>
      </c>
      <c r="F153737" t="s">
        <v>714</v>
      </c>
      <c r="G153737" t="s">
        <v>19673</v>
      </c>
      <c r="H153737" t="s">
        <v>28194</v>
      </c>
      <c r="I153737">
        <v>57099</v>
      </c>
      <c r="J153737">
        <v>58956.42</v>
      </c>
      <c r="K153737" t="s">
        <v>32032</v>
      </c>
    </row>
    <row r="153738" spans="1:11" hidden="1" x14ac:dyDescent="0.35">
      <c r="A153738">
        <v>153679</v>
      </c>
      <c r="B153738" t="s">
        <v>3041</v>
      </c>
      <c r="C153738" t="s">
        <v>8</v>
      </c>
      <c r="D153738" t="s">
        <v>30783</v>
      </c>
      <c r="E153738" t="s">
        <v>29216</v>
      </c>
      <c r="F153738" t="s">
        <v>24</v>
      </c>
      <c r="G153738" t="s">
        <v>26985</v>
      </c>
      <c r="H153738" t="s">
        <v>28043</v>
      </c>
      <c r="I153738">
        <v>45383</v>
      </c>
      <c r="J153738">
        <v>47784.08</v>
      </c>
      <c r="K153738" t="s">
        <v>32032</v>
      </c>
    </row>
    <row r="153739" spans="1:11" hidden="1" x14ac:dyDescent="0.35">
      <c r="A153739">
        <v>153680</v>
      </c>
      <c r="B153739" t="s">
        <v>1363</v>
      </c>
      <c r="C153739" t="s">
        <v>14</v>
      </c>
      <c r="D153739" t="s">
        <v>9664</v>
      </c>
      <c r="E153739" t="s">
        <v>29197</v>
      </c>
      <c r="F153739" t="s">
        <v>1549</v>
      </c>
      <c r="G153739" t="s">
        <v>20078</v>
      </c>
      <c r="H153739" t="s">
        <v>9665</v>
      </c>
      <c r="I153739">
        <v>97508</v>
      </c>
      <c r="J153739">
        <v>98756.41</v>
      </c>
      <c r="K153739" t="s">
        <v>32032</v>
      </c>
    </row>
    <row r="153740" spans="1:11" hidden="1" x14ac:dyDescent="0.35">
      <c r="A153740">
        <v>153681</v>
      </c>
      <c r="B153740" t="s">
        <v>26926</v>
      </c>
      <c r="C153740" t="s">
        <v>107</v>
      </c>
      <c r="D153740" t="s">
        <v>9673</v>
      </c>
      <c r="E153740" t="s">
        <v>27855</v>
      </c>
      <c r="F153740" t="s">
        <v>1127</v>
      </c>
      <c r="G153740" t="s">
        <v>19640</v>
      </c>
      <c r="H153740" t="s">
        <v>25981</v>
      </c>
      <c r="I153740">
        <v>42161</v>
      </c>
      <c r="J153740">
        <v>39206.879999999997</v>
      </c>
      <c r="K153740" t="s">
        <v>32032</v>
      </c>
    </row>
    <row r="153741" spans="1:11" hidden="1" x14ac:dyDescent="0.35">
      <c r="A153741">
        <v>153682</v>
      </c>
      <c r="B153741" t="s">
        <v>1755</v>
      </c>
      <c r="C153741" t="s">
        <v>134</v>
      </c>
      <c r="D153741" t="s">
        <v>9673</v>
      </c>
      <c r="E153741" t="s">
        <v>17657</v>
      </c>
      <c r="F153741" t="s">
        <v>757</v>
      </c>
      <c r="G153741" t="s">
        <v>19617</v>
      </c>
      <c r="H153741" t="s">
        <v>32682</v>
      </c>
      <c r="I153741">
        <v>63957</v>
      </c>
      <c r="J153741">
        <v>5903.51</v>
      </c>
      <c r="K153741" t="s">
        <v>32032</v>
      </c>
    </row>
    <row r="153742" spans="1:11" hidden="1" x14ac:dyDescent="0.35">
      <c r="A153742">
        <v>153683</v>
      </c>
      <c r="B153742" t="s">
        <v>2386</v>
      </c>
      <c r="C153742" t="s">
        <v>47</v>
      </c>
      <c r="D153742" t="s">
        <v>9673</v>
      </c>
      <c r="E153742" t="s">
        <v>32033</v>
      </c>
      <c r="F153742" t="s">
        <v>27147</v>
      </c>
      <c r="G153742" t="s">
        <v>27148</v>
      </c>
      <c r="H153742" t="s">
        <v>2086</v>
      </c>
      <c r="I153742">
        <v>0</v>
      </c>
      <c r="J153742">
        <v>165</v>
      </c>
      <c r="K153742" t="s">
        <v>32032</v>
      </c>
    </row>
    <row r="153743" spans="1:11" hidden="1" x14ac:dyDescent="0.35">
      <c r="A153743">
        <v>153684</v>
      </c>
      <c r="B153743" t="s">
        <v>1467</v>
      </c>
      <c r="C153743" t="s">
        <v>112</v>
      </c>
      <c r="D153743" t="s">
        <v>9673</v>
      </c>
      <c r="E153743" t="s">
        <v>27856</v>
      </c>
      <c r="F153743" t="s">
        <v>140</v>
      </c>
      <c r="G153743" t="s">
        <v>19440</v>
      </c>
      <c r="H153743" t="s">
        <v>29351</v>
      </c>
      <c r="I153743">
        <v>54454</v>
      </c>
      <c r="J153743">
        <v>500</v>
      </c>
      <c r="K153743" t="s">
        <v>32032</v>
      </c>
    </row>
    <row r="153744" spans="1:11" hidden="1" x14ac:dyDescent="0.35">
      <c r="A153744">
        <v>153685</v>
      </c>
      <c r="B153744" t="s">
        <v>30784</v>
      </c>
      <c r="C153744" t="s">
        <v>297</v>
      </c>
      <c r="D153744" t="s">
        <v>9673</v>
      </c>
      <c r="E153744" t="s">
        <v>29277</v>
      </c>
      <c r="F153744" t="s">
        <v>1709</v>
      </c>
      <c r="G153744" t="s">
        <v>19957</v>
      </c>
      <c r="H153744" t="s">
        <v>26302</v>
      </c>
      <c r="I153744">
        <v>24960</v>
      </c>
      <c r="J153744">
        <v>3576</v>
      </c>
      <c r="K153744" t="s">
        <v>32032</v>
      </c>
    </row>
    <row r="153745" spans="1:11" hidden="1" x14ac:dyDescent="0.35">
      <c r="A153745">
        <v>153686</v>
      </c>
      <c r="B153745" t="s">
        <v>6233</v>
      </c>
      <c r="C153745" t="s">
        <v>124</v>
      </c>
      <c r="D153745" t="s">
        <v>9673</v>
      </c>
      <c r="E153745" t="s">
        <v>28109</v>
      </c>
      <c r="F153745" t="s">
        <v>1442</v>
      </c>
      <c r="G153745" t="s">
        <v>19813</v>
      </c>
      <c r="H153745" t="s">
        <v>31113</v>
      </c>
      <c r="I153745">
        <v>35102</v>
      </c>
      <c r="J153745">
        <v>41614.79</v>
      </c>
      <c r="K153745" t="s">
        <v>32032</v>
      </c>
    </row>
    <row r="153746" spans="1:11" hidden="1" x14ac:dyDescent="0.35">
      <c r="A153746">
        <v>153687</v>
      </c>
      <c r="B153746" t="s">
        <v>1270</v>
      </c>
      <c r="C153746" t="s">
        <v>8</v>
      </c>
      <c r="D153746" t="s">
        <v>9673</v>
      </c>
      <c r="E153746" t="s">
        <v>29277</v>
      </c>
      <c r="F153746" t="s">
        <v>32041</v>
      </c>
      <c r="G153746" t="s">
        <v>32042</v>
      </c>
      <c r="H153746" t="s">
        <v>30923</v>
      </c>
      <c r="I153746">
        <v>22880</v>
      </c>
      <c r="J153746">
        <v>1212</v>
      </c>
      <c r="K153746" t="s">
        <v>32032</v>
      </c>
    </row>
    <row r="153747" spans="1:11" hidden="1" x14ac:dyDescent="0.35">
      <c r="A153747">
        <v>153688</v>
      </c>
      <c r="B153747" t="s">
        <v>9133</v>
      </c>
      <c r="C153747" t="s">
        <v>124</v>
      </c>
      <c r="D153747" t="s">
        <v>9673</v>
      </c>
      <c r="E153747" t="s">
        <v>27864</v>
      </c>
      <c r="F153747" t="s">
        <v>316</v>
      </c>
      <c r="G153747" t="s">
        <v>19618</v>
      </c>
      <c r="H153747" t="s">
        <v>671</v>
      </c>
      <c r="I153747">
        <v>81795</v>
      </c>
      <c r="J153747">
        <v>109588.86</v>
      </c>
      <c r="K153747" t="s">
        <v>32032</v>
      </c>
    </row>
    <row r="153748" spans="1:11" hidden="1" x14ac:dyDescent="0.35">
      <c r="A153748">
        <v>153689</v>
      </c>
      <c r="B153748" t="s">
        <v>301</v>
      </c>
      <c r="C153748" t="s">
        <v>149</v>
      </c>
      <c r="D153748" t="s">
        <v>9673</v>
      </c>
      <c r="E153748" t="s">
        <v>27864</v>
      </c>
      <c r="F153748" t="s">
        <v>1525</v>
      </c>
      <c r="G153748" t="s">
        <v>20017</v>
      </c>
      <c r="H153748" t="s">
        <v>5946</v>
      </c>
      <c r="I153748">
        <v>84838</v>
      </c>
      <c r="J153748">
        <v>103545.66</v>
      </c>
      <c r="K153748" t="s">
        <v>32032</v>
      </c>
    </row>
    <row r="153749" spans="1:11" hidden="1" x14ac:dyDescent="0.35">
      <c r="A153749">
        <v>153690</v>
      </c>
      <c r="B153749" t="s">
        <v>19087</v>
      </c>
      <c r="C153749" t="s">
        <v>42</v>
      </c>
      <c r="D153749" t="s">
        <v>9673</v>
      </c>
      <c r="E153749" t="s">
        <v>29468</v>
      </c>
      <c r="F153749" t="s">
        <v>18407</v>
      </c>
      <c r="G153749" t="s">
        <v>20251</v>
      </c>
      <c r="H153749" t="s">
        <v>27689</v>
      </c>
      <c r="I153749">
        <v>33095</v>
      </c>
      <c r="J153749">
        <v>30016.560000000001</v>
      </c>
      <c r="K153749" t="s">
        <v>32032</v>
      </c>
    </row>
    <row r="153750" spans="1:11" hidden="1" x14ac:dyDescent="0.35">
      <c r="A153750">
        <v>153691</v>
      </c>
      <c r="B153750" t="s">
        <v>2799</v>
      </c>
      <c r="D153750" t="s">
        <v>9673</v>
      </c>
      <c r="E153750" t="s">
        <v>29305</v>
      </c>
      <c r="F153750" t="s">
        <v>1108</v>
      </c>
      <c r="G153750" t="s">
        <v>19637</v>
      </c>
      <c r="H153750" t="s">
        <v>31283</v>
      </c>
      <c r="I153750">
        <v>41408</v>
      </c>
      <c r="J153750">
        <v>9714.89</v>
      </c>
      <c r="K153750" t="s">
        <v>32032</v>
      </c>
    </row>
    <row r="153751" spans="1:11" hidden="1" x14ac:dyDescent="0.35">
      <c r="A153751">
        <v>153692</v>
      </c>
      <c r="B153751" t="s">
        <v>2954</v>
      </c>
      <c r="C153751" t="s">
        <v>21</v>
      </c>
      <c r="D153751" t="s">
        <v>9673</v>
      </c>
      <c r="E153751" t="s">
        <v>27864</v>
      </c>
      <c r="F153751" t="s">
        <v>765</v>
      </c>
      <c r="G153751" t="s">
        <v>19619</v>
      </c>
      <c r="H153751" t="s">
        <v>5978</v>
      </c>
      <c r="I153751">
        <v>92548</v>
      </c>
      <c r="J153751">
        <v>119447.26</v>
      </c>
      <c r="K153751" t="s">
        <v>32032</v>
      </c>
    </row>
    <row r="153752" spans="1:11" hidden="1" x14ac:dyDescent="0.35">
      <c r="A153752">
        <v>153693</v>
      </c>
      <c r="B153752" t="s">
        <v>5747</v>
      </c>
      <c r="C153752" t="s">
        <v>42</v>
      </c>
      <c r="D153752" t="s">
        <v>9673</v>
      </c>
      <c r="E153752" t="s">
        <v>27852</v>
      </c>
      <c r="F153752" t="s">
        <v>2679</v>
      </c>
      <c r="G153752" t="s">
        <v>20235</v>
      </c>
      <c r="H153752" t="s">
        <v>9677</v>
      </c>
      <c r="I153752">
        <v>101031</v>
      </c>
      <c r="J153752">
        <v>142301.41</v>
      </c>
      <c r="K153752" t="s">
        <v>32032</v>
      </c>
    </row>
    <row r="153753" spans="1:11" hidden="1" x14ac:dyDescent="0.35">
      <c r="A153753">
        <v>153694</v>
      </c>
      <c r="B153753" t="s">
        <v>13938</v>
      </c>
      <c r="C153753" t="s">
        <v>42</v>
      </c>
      <c r="D153753" t="s">
        <v>9673</v>
      </c>
      <c r="E153753" t="s">
        <v>29277</v>
      </c>
      <c r="F153753" t="s">
        <v>32041</v>
      </c>
      <c r="G153753" t="s">
        <v>32042</v>
      </c>
      <c r="H153753" t="s">
        <v>32213</v>
      </c>
      <c r="I153753">
        <v>22880</v>
      </c>
      <c r="J153753">
        <v>0</v>
      </c>
      <c r="K153753" t="s">
        <v>32032</v>
      </c>
    </row>
    <row r="153754" spans="1:11" hidden="1" x14ac:dyDescent="0.35">
      <c r="A153754">
        <v>153695</v>
      </c>
      <c r="B153754" t="s">
        <v>171</v>
      </c>
      <c r="C153754" t="s">
        <v>134</v>
      </c>
      <c r="D153754" t="s">
        <v>9673</v>
      </c>
      <c r="E153754" t="s">
        <v>29389</v>
      </c>
      <c r="F153754" t="s">
        <v>1421</v>
      </c>
      <c r="G153754" t="s">
        <v>19804</v>
      </c>
      <c r="H153754" t="s">
        <v>17181</v>
      </c>
      <c r="I153754">
        <v>47030</v>
      </c>
      <c r="J153754">
        <v>42336.959999999999</v>
      </c>
      <c r="K153754" t="s">
        <v>32032</v>
      </c>
    </row>
    <row r="153755" spans="1:11" hidden="1" x14ac:dyDescent="0.35">
      <c r="A153755">
        <v>153696</v>
      </c>
      <c r="B153755" t="s">
        <v>2152</v>
      </c>
      <c r="D153755" t="s">
        <v>9673</v>
      </c>
      <c r="E153755" t="s">
        <v>27889</v>
      </c>
      <c r="F153755" t="s">
        <v>1183</v>
      </c>
      <c r="G153755" t="s">
        <v>19388</v>
      </c>
      <c r="H153755" t="s">
        <v>737</v>
      </c>
      <c r="I153755">
        <v>36683</v>
      </c>
      <c r="J153755">
        <v>44349.61</v>
      </c>
      <c r="K153755" t="s">
        <v>32032</v>
      </c>
    </row>
    <row r="153756" spans="1:11" hidden="1" x14ac:dyDescent="0.35">
      <c r="A153756">
        <v>153697</v>
      </c>
      <c r="B153756" t="s">
        <v>3681</v>
      </c>
      <c r="C153756" t="s">
        <v>124</v>
      </c>
      <c r="D153756" t="s">
        <v>9944</v>
      </c>
      <c r="E153756" t="s">
        <v>29277</v>
      </c>
      <c r="F153756" t="s">
        <v>1709</v>
      </c>
      <c r="G153756" t="s">
        <v>19957</v>
      </c>
      <c r="H153756" t="s">
        <v>28127</v>
      </c>
      <c r="I153756">
        <v>24960</v>
      </c>
      <c r="J153756">
        <v>3186</v>
      </c>
      <c r="K153756" t="s">
        <v>32032</v>
      </c>
    </row>
    <row r="153757" spans="1:11" hidden="1" x14ac:dyDescent="0.35">
      <c r="A153757">
        <v>153698</v>
      </c>
      <c r="B153757" t="s">
        <v>33466</v>
      </c>
      <c r="C153757" t="s">
        <v>634</v>
      </c>
      <c r="D153757" t="s">
        <v>9944</v>
      </c>
      <c r="E153757" t="s">
        <v>29184</v>
      </c>
      <c r="F153757" t="s">
        <v>844</v>
      </c>
      <c r="G153757" t="s">
        <v>19586</v>
      </c>
      <c r="H153757" t="s">
        <v>32609</v>
      </c>
      <c r="I153757">
        <v>70000</v>
      </c>
      <c r="J153757">
        <v>22615.1</v>
      </c>
      <c r="K153757" t="s">
        <v>32032</v>
      </c>
    </row>
    <row r="153758" spans="1:11" hidden="1" x14ac:dyDescent="0.35">
      <c r="A153758">
        <v>153699</v>
      </c>
      <c r="B153758" t="s">
        <v>9397</v>
      </c>
      <c r="D153758" t="s">
        <v>9944</v>
      </c>
      <c r="E153758" t="s">
        <v>32103</v>
      </c>
      <c r="F153758" t="s">
        <v>1283</v>
      </c>
      <c r="G153758" t="s">
        <v>19702</v>
      </c>
      <c r="H153758" t="s">
        <v>1171</v>
      </c>
      <c r="I153758">
        <v>44121</v>
      </c>
      <c r="J153758">
        <v>43025.23</v>
      </c>
      <c r="K153758" t="s">
        <v>32032</v>
      </c>
    </row>
    <row r="153759" spans="1:11" hidden="1" x14ac:dyDescent="0.35">
      <c r="A153759">
        <v>153700</v>
      </c>
      <c r="B153759" t="s">
        <v>9689</v>
      </c>
      <c r="D153759" t="s">
        <v>9944</v>
      </c>
      <c r="E153759" t="s">
        <v>27889</v>
      </c>
      <c r="F153759" t="s">
        <v>26986</v>
      </c>
      <c r="G153759" t="s">
        <v>26987</v>
      </c>
      <c r="H153759" t="s">
        <v>27025</v>
      </c>
      <c r="I153759">
        <v>33933</v>
      </c>
      <c r="J153759">
        <v>39256.79</v>
      </c>
      <c r="K153759" t="s">
        <v>32032</v>
      </c>
    </row>
    <row r="153760" spans="1:11" hidden="1" x14ac:dyDescent="0.35">
      <c r="A153760">
        <v>153751</v>
      </c>
      <c r="B153760" t="s">
        <v>436</v>
      </c>
      <c r="C153760" t="s">
        <v>112</v>
      </c>
      <c r="D153760" t="s">
        <v>9861</v>
      </c>
      <c r="E153760" t="s">
        <v>25960</v>
      </c>
      <c r="F153760" t="s">
        <v>1452</v>
      </c>
      <c r="G153760" t="s">
        <v>19809</v>
      </c>
      <c r="H153760" t="s">
        <v>9631</v>
      </c>
      <c r="I153760">
        <v>76875</v>
      </c>
      <c r="J153760">
        <v>77691.16</v>
      </c>
      <c r="K153760" t="s">
        <v>32032</v>
      </c>
    </row>
    <row r="153761" spans="1:11" hidden="1" x14ac:dyDescent="0.35">
      <c r="A153761">
        <v>153752</v>
      </c>
      <c r="B153761" t="s">
        <v>1197</v>
      </c>
      <c r="D153761" t="s">
        <v>9861</v>
      </c>
      <c r="E153761" t="s">
        <v>16937</v>
      </c>
      <c r="F153761" t="s">
        <v>75</v>
      </c>
      <c r="G153761" t="s">
        <v>19399</v>
      </c>
      <c r="H153761" t="s">
        <v>8666</v>
      </c>
      <c r="I153761">
        <v>11981</v>
      </c>
      <c r="J153761">
        <v>11835.92</v>
      </c>
      <c r="K153761" t="s">
        <v>32032</v>
      </c>
    </row>
    <row r="153762" spans="1:11" hidden="1" x14ac:dyDescent="0.35">
      <c r="A153762">
        <v>153901</v>
      </c>
      <c r="B153762" t="s">
        <v>915</v>
      </c>
      <c r="C153762" t="s">
        <v>42</v>
      </c>
      <c r="D153762" t="s">
        <v>9975</v>
      </c>
      <c r="E153762" t="s">
        <v>16937</v>
      </c>
      <c r="F153762" t="s">
        <v>16938</v>
      </c>
      <c r="G153762" t="s">
        <v>16939</v>
      </c>
      <c r="H153762" t="s">
        <v>328</v>
      </c>
      <c r="I153762">
        <v>23941</v>
      </c>
      <c r="J153762">
        <v>1151</v>
      </c>
      <c r="K153762" t="s">
        <v>32032</v>
      </c>
    </row>
    <row r="153763" spans="1:11" hidden="1" x14ac:dyDescent="0.35">
      <c r="A153763">
        <v>153753</v>
      </c>
      <c r="B153763" t="s">
        <v>1805</v>
      </c>
      <c r="C153763" t="s">
        <v>47</v>
      </c>
      <c r="D153763" t="s">
        <v>9861</v>
      </c>
      <c r="E153763" t="s">
        <v>32033</v>
      </c>
      <c r="F153763" t="s">
        <v>27079</v>
      </c>
      <c r="G153763" t="s">
        <v>27080</v>
      </c>
      <c r="H153763" t="s">
        <v>2086</v>
      </c>
      <c r="I153763">
        <v>0</v>
      </c>
      <c r="J153763">
        <v>165</v>
      </c>
      <c r="K153763" t="s">
        <v>32032</v>
      </c>
    </row>
    <row r="153764" spans="1:11" hidden="1" x14ac:dyDescent="0.35">
      <c r="A153764">
        <v>153754</v>
      </c>
      <c r="B153764" t="s">
        <v>8575</v>
      </c>
      <c r="D153764" t="s">
        <v>9861</v>
      </c>
      <c r="E153764" t="s">
        <v>32033</v>
      </c>
      <c r="F153764" t="s">
        <v>27147</v>
      </c>
      <c r="G153764" t="s">
        <v>27148</v>
      </c>
      <c r="H153764" t="s">
        <v>29520</v>
      </c>
      <c r="I153764">
        <v>0</v>
      </c>
      <c r="J153764">
        <v>165</v>
      </c>
      <c r="K153764" t="s">
        <v>32032</v>
      </c>
    </row>
    <row r="153765" spans="1:11" hidden="1" x14ac:dyDescent="0.35">
      <c r="A153765">
        <v>153951</v>
      </c>
      <c r="B153765" t="s">
        <v>988</v>
      </c>
      <c r="C153765" t="s">
        <v>927</v>
      </c>
      <c r="D153765" t="s">
        <v>9868</v>
      </c>
      <c r="E153765" t="s">
        <v>23387</v>
      </c>
      <c r="F153765" t="s">
        <v>1771</v>
      </c>
      <c r="G153765" t="s">
        <v>20195</v>
      </c>
      <c r="H153765" t="s">
        <v>821</v>
      </c>
      <c r="I153765">
        <v>38827</v>
      </c>
      <c r="J153765">
        <v>1866.69</v>
      </c>
      <c r="K153765" t="s">
        <v>32032</v>
      </c>
    </row>
    <row r="153766" spans="1:11" hidden="1" x14ac:dyDescent="0.35">
      <c r="A153766">
        <v>153755</v>
      </c>
      <c r="B153766" t="s">
        <v>2872</v>
      </c>
      <c r="C153766" t="s">
        <v>38</v>
      </c>
      <c r="D153766" t="s">
        <v>9861</v>
      </c>
      <c r="E153766" t="s">
        <v>29620</v>
      </c>
      <c r="F153766" t="s">
        <v>946</v>
      </c>
      <c r="G153766" t="s">
        <v>19590</v>
      </c>
      <c r="H153766" t="s">
        <v>9706</v>
      </c>
      <c r="I153766">
        <v>79112</v>
      </c>
      <c r="J153766">
        <v>82039.69</v>
      </c>
      <c r="K153766" t="s">
        <v>32032</v>
      </c>
    </row>
    <row r="153767" spans="1:11" hidden="1" x14ac:dyDescent="0.35">
      <c r="A153767">
        <v>153756</v>
      </c>
      <c r="B153767" t="s">
        <v>33467</v>
      </c>
      <c r="C153767" t="s">
        <v>21</v>
      </c>
      <c r="D153767" t="s">
        <v>9861</v>
      </c>
      <c r="E153767" t="s">
        <v>29397</v>
      </c>
      <c r="F153767" t="s">
        <v>581</v>
      </c>
      <c r="G153767" t="s">
        <v>19533</v>
      </c>
      <c r="H153767" t="s">
        <v>1029</v>
      </c>
      <c r="I153767">
        <v>29120</v>
      </c>
      <c r="J153767">
        <v>5022.78</v>
      </c>
      <c r="K153767" t="s">
        <v>32032</v>
      </c>
    </row>
    <row r="153768" spans="1:11" hidden="1" x14ac:dyDescent="0.35">
      <c r="A153768">
        <v>153801</v>
      </c>
      <c r="B153768" t="s">
        <v>2299</v>
      </c>
      <c r="C153768" t="s">
        <v>47</v>
      </c>
      <c r="D153768" t="s">
        <v>9861</v>
      </c>
      <c r="E153768" t="s">
        <v>29468</v>
      </c>
      <c r="F153768" t="s">
        <v>703</v>
      </c>
      <c r="G153768" t="s">
        <v>19671</v>
      </c>
      <c r="H153768" t="s">
        <v>10132</v>
      </c>
      <c r="I153768">
        <v>38637</v>
      </c>
      <c r="J153768">
        <v>39664.51</v>
      </c>
      <c r="K153768" t="s">
        <v>32032</v>
      </c>
    </row>
    <row r="153769" spans="1:11" hidden="1" x14ac:dyDescent="0.35">
      <c r="A153769">
        <v>153757</v>
      </c>
      <c r="B153769" t="s">
        <v>633</v>
      </c>
      <c r="C153769" t="s">
        <v>42</v>
      </c>
      <c r="D153769" t="s">
        <v>9861</v>
      </c>
      <c r="E153769" t="s">
        <v>1685</v>
      </c>
      <c r="F153769" t="s">
        <v>688</v>
      </c>
      <c r="G153769" t="s">
        <v>19669</v>
      </c>
      <c r="H153769" t="s">
        <v>1426</v>
      </c>
      <c r="I153769">
        <v>106039</v>
      </c>
      <c r="J153769">
        <v>122215.73</v>
      </c>
      <c r="K153769" t="s">
        <v>32032</v>
      </c>
    </row>
    <row r="153770" spans="1:11" hidden="1" x14ac:dyDescent="0.35">
      <c r="A153770">
        <v>153851</v>
      </c>
      <c r="B153770" t="s">
        <v>556</v>
      </c>
      <c r="C153770" t="s">
        <v>42</v>
      </c>
      <c r="D153770" t="s">
        <v>10046</v>
      </c>
      <c r="E153770" t="s">
        <v>27852</v>
      </c>
      <c r="F153770" t="s">
        <v>449</v>
      </c>
      <c r="G153770" t="s">
        <v>19797</v>
      </c>
      <c r="H153770" t="s">
        <v>10047</v>
      </c>
      <c r="I153770">
        <v>93284</v>
      </c>
      <c r="J153770">
        <v>107189.32</v>
      </c>
      <c r="K153770" t="s">
        <v>32032</v>
      </c>
    </row>
    <row r="153771" spans="1:11" hidden="1" x14ac:dyDescent="0.35">
      <c r="A153771">
        <v>153758</v>
      </c>
      <c r="B153771" t="s">
        <v>647</v>
      </c>
      <c r="D153771" t="s">
        <v>9861</v>
      </c>
      <c r="E153771" t="s">
        <v>28395</v>
      </c>
      <c r="F153771" t="s">
        <v>1584</v>
      </c>
      <c r="G153771" t="s">
        <v>20460</v>
      </c>
      <c r="H153771" t="s">
        <v>4269</v>
      </c>
      <c r="I153771">
        <v>33849</v>
      </c>
      <c r="J153771">
        <v>30200.63</v>
      </c>
      <c r="K153771" t="s">
        <v>32032</v>
      </c>
    </row>
    <row r="153772" spans="1:11" hidden="1" x14ac:dyDescent="0.35">
      <c r="A153772">
        <v>153759</v>
      </c>
      <c r="B153772" t="s">
        <v>9860</v>
      </c>
      <c r="C153772" t="s">
        <v>47</v>
      </c>
      <c r="D153772" t="s">
        <v>9861</v>
      </c>
      <c r="E153772" t="s">
        <v>29420</v>
      </c>
      <c r="F153772" t="s">
        <v>386</v>
      </c>
      <c r="G153772" t="s">
        <v>19819</v>
      </c>
      <c r="H153772" t="s">
        <v>3520</v>
      </c>
      <c r="I153772">
        <v>55603</v>
      </c>
      <c r="J153772">
        <v>59617.66</v>
      </c>
      <c r="K153772" t="s">
        <v>32032</v>
      </c>
    </row>
    <row r="153773" spans="1:11" hidden="1" x14ac:dyDescent="0.35">
      <c r="A153773">
        <v>153760</v>
      </c>
      <c r="B153773" t="s">
        <v>1511</v>
      </c>
      <c r="C153773" t="s">
        <v>197</v>
      </c>
      <c r="D153773" t="s">
        <v>9861</v>
      </c>
      <c r="E153773" t="s">
        <v>23460</v>
      </c>
      <c r="F153773" t="s">
        <v>1668</v>
      </c>
      <c r="G153773" t="s">
        <v>19761</v>
      </c>
      <c r="H153773" t="s">
        <v>400</v>
      </c>
      <c r="I153773">
        <v>79242</v>
      </c>
      <c r="J153773">
        <v>86708.92</v>
      </c>
      <c r="K153773" t="s">
        <v>32032</v>
      </c>
    </row>
    <row r="153774" spans="1:11" hidden="1" x14ac:dyDescent="0.35">
      <c r="A153774">
        <v>153761</v>
      </c>
      <c r="B153774" t="s">
        <v>1511</v>
      </c>
      <c r="C153774" t="s">
        <v>197</v>
      </c>
      <c r="D153774" t="s">
        <v>9861</v>
      </c>
      <c r="E153774" t="s">
        <v>27864</v>
      </c>
      <c r="F153774" t="s">
        <v>2735</v>
      </c>
      <c r="G153774" t="s">
        <v>22030</v>
      </c>
      <c r="H153774" t="s">
        <v>4420</v>
      </c>
      <c r="I153774">
        <v>79544</v>
      </c>
      <c r="J153774">
        <v>44079.99</v>
      </c>
      <c r="K153774" t="s">
        <v>32032</v>
      </c>
    </row>
    <row r="153775" spans="1:11" hidden="1" x14ac:dyDescent="0.35">
      <c r="A153775">
        <v>153762</v>
      </c>
      <c r="B153775" t="s">
        <v>892</v>
      </c>
      <c r="C153775" t="s">
        <v>21</v>
      </c>
      <c r="D153775" t="s">
        <v>9861</v>
      </c>
      <c r="E153775" t="s">
        <v>32033</v>
      </c>
      <c r="F153775" t="s">
        <v>27147</v>
      </c>
      <c r="G153775" t="s">
        <v>27148</v>
      </c>
      <c r="H153775" t="s">
        <v>29520</v>
      </c>
      <c r="I153775">
        <v>0</v>
      </c>
      <c r="J153775">
        <v>165</v>
      </c>
      <c r="K153775" t="s">
        <v>32032</v>
      </c>
    </row>
    <row r="153776" spans="1:11" hidden="1" x14ac:dyDescent="0.35">
      <c r="A153776">
        <v>153763</v>
      </c>
      <c r="B153776" t="s">
        <v>382</v>
      </c>
      <c r="C153776" t="s">
        <v>38</v>
      </c>
      <c r="D153776" t="s">
        <v>9861</v>
      </c>
      <c r="E153776" t="s">
        <v>27864</v>
      </c>
      <c r="F153776" t="s">
        <v>2999</v>
      </c>
      <c r="G153776" t="s">
        <v>19929</v>
      </c>
      <c r="H153776" t="s">
        <v>9895</v>
      </c>
      <c r="I153776">
        <v>81045</v>
      </c>
      <c r="J153776">
        <v>106436.03</v>
      </c>
      <c r="K153776" t="s">
        <v>32032</v>
      </c>
    </row>
    <row r="153777" spans="1:11" hidden="1" x14ac:dyDescent="0.35">
      <c r="A153777">
        <v>153764</v>
      </c>
      <c r="B153777" t="s">
        <v>2185</v>
      </c>
      <c r="C153777" t="s">
        <v>112</v>
      </c>
      <c r="D153777" t="s">
        <v>9861</v>
      </c>
      <c r="E153777" t="s">
        <v>1424</v>
      </c>
      <c r="F153777" t="s">
        <v>4081</v>
      </c>
      <c r="G153777" t="s">
        <v>20395</v>
      </c>
      <c r="H153777" t="s">
        <v>29494</v>
      </c>
      <c r="I153777">
        <v>62171</v>
      </c>
      <c r="J153777">
        <v>63811.81</v>
      </c>
      <c r="K153777" t="s">
        <v>32032</v>
      </c>
    </row>
    <row r="153778" spans="1:11" hidden="1" x14ac:dyDescent="0.35">
      <c r="A153778">
        <v>153765</v>
      </c>
      <c r="B153778" t="s">
        <v>1241</v>
      </c>
      <c r="C153778" t="s">
        <v>297</v>
      </c>
      <c r="D153778" t="s">
        <v>9861</v>
      </c>
      <c r="E153778" t="s">
        <v>27864</v>
      </c>
      <c r="F153778" t="s">
        <v>2519</v>
      </c>
      <c r="G153778" t="s">
        <v>20098</v>
      </c>
      <c r="H153778" t="s">
        <v>3935</v>
      </c>
      <c r="I153778">
        <v>89466</v>
      </c>
      <c r="J153778">
        <v>131111.29</v>
      </c>
      <c r="K153778" t="s">
        <v>32032</v>
      </c>
    </row>
    <row r="153779" spans="1:11" hidden="1" x14ac:dyDescent="0.35">
      <c r="A153779">
        <v>153766</v>
      </c>
      <c r="B153779" t="s">
        <v>1310</v>
      </c>
      <c r="C153779" t="s">
        <v>42</v>
      </c>
      <c r="D153779" t="s">
        <v>9861</v>
      </c>
      <c r="E153779" t="s">
        <v>29622</v>
      </c>
      <c r="F153779" t="s">
        <v>708</v>
      </c>
      <c r="G153779" t="s">
        <v>19672</v>
      </c>
      <c r="H153779" t="s">
        <v>409</v>
      </c>
      <c r="I153779">
        <v>47767</v>
      </c>
      <c r="J153779">
        <v>48368.05</v>
      </c>
      <c r="K153779" t="s">
        <v>32032</v>
      </c>
    </row>
    <row r="153780" spans="1:11" hidden="1" x14ac:dyDescent="0.35">
      <c r="A153780">
        <v>153767</v>
      </c>
      <c r="B153780" t="s">
        <v>1677</v>
      </c>
      <c r="C153780" t="s">
        <v>60</v>
      </c>
      <c r="D153780" t="s">
        <v>9861</v>
      </c>
      <c r="E153780" t="s">
        <v>32033</v>
      </c>
      <c r="F153780" t="s">
        <v>27147</v>
      </c>
      <c r="G153780" t="s">
        <v>27148</v>
      </c>
      <c r="H153780" t="s">
        <v>2086</v>
      </c>
      <c r="I153780">
        <v>0</v>
      </c>
      <c r="J153780">
        <v>400</v>
      </c>
      <c r="K153780" t="s">
        <v>32032</v>
      </c>
    </row>
    <row r="153781" spans="1:11" hidden="1" x14ac:dyDescent="0.35">
      <c r="A153781">
        <v>153768</v>
      </c>
      <c r="B153781" t="s">
        <v>2404</v>
      </c>
      <c r="C153781" t="s">
        <v>47</v>
      </c>
      <c r="D153781" t="s">
        <v>9861</v>
      </c>
      <c r="E153781" t="s">
        <v>32033</v>
      </c>
      <c r="F153781" t="s">
        <v>27147</v>
      </c>
      <c r="G153781" t="s">
        <v>27148</v>
      </c>
      <c r="H153781" t="s">
        <v>29520</v>
      </c>
      <c r="I153781">
        <v>0</v>
      </c>
      <c r="J153781">
        <v>165</v>
      </c>
      <c r="K153781" t="s">
        <v>32032</v>
      </c>
    </row>
    <row r="153782" spans="1:11" hidden="1" x14ac:dyDescent="0.35">
      <c r="A153782">
        <v>153769</v>
      </c>
      <c r="B153782" t="s">
        <v>2019</v>
      </c>
      <c r="C153782" t="s">
        <v>21</v>
      </c>
      <c r="D153782" t="s">
        <v>9861</v>
      </c>
      <c r="E153782" t="s">
        <v>32103</v>
      </c>
      <c r="F153782" t="s">
        <v>2205</v>
      </c>
      <c r="G153782" t="s">
        <v>20030</v>
      </c>
      <c r="H153782" t="s">
        <v>30888</v>
      </c>
      <c r="I153782">
        <v>38044</v>
      </c>
      <c r="J153782">
        <v>42191.03</v>
      </c>
      <c r="K153782" t="s">
        <v>32032</v>
      </c>
    </row>
    <row r="153783" spans="1:11" hidden="1" x14ac:dyDescent="0.35">
      <c r="A153783">
        <v>153770</v>
      </c>
      <c r="B153783" t="s">
        <v>522</v>
      </c>
      <c r="C153783" t="s">
        <v>139</v>
      </c>
      <c r="D153783" t="s">
        <v>9861</v>
      </c>
      <c r="E153783" t="s">
        <v>30064</v>
      </c>
      <c r="F153783" t="s">
        <v>2068</v>
      </c>
      <c r="G153783" t="s">
        <v>19362</v>
      </c>
      <c r="H153783" t="s">
        <v>31135</v>
      </c>
      <c r="I153783">
        <v>82000</v>
      </c>
      <c r="J153783">
        <v>81816.69</v>
      </c>
      <c r="K153783" t="s">
        <v>32032</v>
      </c>
    </row>
    <row r="153784" spans="1:11" hidden="1" x14ac:dyDescent="0.35">
      <c r="A153784">
        <v>153771</v>
      </c>
      <c r="B153784" t="s">
        <v>1258</v>
      </c>
      <c r="C153784" t="s">
        <v>112</v>
      </c>
      <c r="D153784" t="s">
        <v>9861</v>
      </c>
      <c r="E153784" t="s">
        <v>29804</v>
      </c>
      <c r="F153784" t="s">
        <v>7452</v>
      </c>
      <c r="G153784" t="s">
        <v>20702</v>
      </c>
      <c r="H153784" t="s">
        <v>9786</v>
      </c>
      <c r="I153784">
        <v>45342</v>
      </c>
      <c r="J153784">
        <v>7157.99</v>
      </c>
      <c r="K153784" t="s">
        <v>32032</v>
      </c>
    </row>
    <row r="153785" spans="1:11" hidden="1" x14ac:dyDescent="0.35">
      <c r="A153785">
        <v>153772</v>
      </c>
      <c r="B153785" t="s">
        <v>9933</v>
      </c>
      <c r="C153785" t="s">
        <v>38</v>
      </c>
      <c r="D153785" t="s">
        <v>9861</v>
      </c>
      <c r="E153785" t="s">
        <v>27858</v>
      </c>
      <c r="F153785" t="s">
        <v>3124</v>
      </c>
      <c r="G153785" t="s">
        <v>20181</v>
      </c>
      <c r="H153785" t="s">
        <v>1233</v>
      </c>
      <c r="I153785">
        <v>92415</v>
      </c>
      <c r="J153785">
        <v>96222.63</v>
      </c>
      <c r="K153785" t="s">
        <v>32032</v>
      </c>
    </row>
    <row r="153786" spans="1:11" hidden="1" x14ac:dyDescent="0.35">
      <c r="A153786">
        <v>153773</v>
      </c>
      <c r="B153786" t="s">
        <v>3256</v>
      </c>
      <c r="C153786" t="s">
        <v>14</v>
      </c>
      <c r="D153786" t="s">
        <v>9861</v>
      </c>
      <c r="E153786" t="s">
        <v>32033</v>
      </c>
      <c r="F153786" t="s">
        <v>27147</v>
      </c>
      <c r="G153786" t="s">
        <v>27148</v>
      </c>
      <c r="H153786" t="s">
        <v>2086</v>
      </c>
      <c r="I153786">
        <v>0</v>
      </c>
      <c r="J153786">
        <v>165</v>
      </c>
      <c r="K153786" t="s">
        <v>32032</v>
      </c>
    </row>
    <row r="153787" spans="1:11" hidden="1" x14ac:dyDescent="0.35">
      <c r="A153787">
        <v>153774</v>
      </c>
      <c r="B153787" t="s">
        <v>5371</v>
      </c>
      <c r="C153787" t="s">
        <v>8</v>
      </c>
      <c r="D153787" t="s">
        <v>9861</v>
      </c>
      <c r="E153787" t="s">
        <v>29665</v>
      </c>
      <c r="F153787" t="s">
        <v>1194</v>
      </c>
      <c r="G153787" t="s">
        <v>19443</v>
      </c>
      <c r="H153787" t="s">
        <v>960</v>
      </c>
      <c r="I153787">
        <v>88972</v>
      </c>
      <c r="J153787">
        <v>90365.62</v>
      </c>
      <c r="K153787" t="s">
        <v>32032</v>
      </c>
    </row>
    <row r="153788" spans="1:11" hidden="1" x14ac:dyDescent="0.35">
      <c r="A153788">
        <v>153775</v>
      </c>
      <c r="B153788" t="s">
        <v>2288</v>
      </c>
      <c r="C153788" t="s">
        <v>38</v>
      </c>
      <c r="D153788" t="s">
        <v>9861</v>
      </c>
      <c r="E153788" t="s">
        <v>32033</v>
      </c>
      <c r="F153788" t="s">
        <v>27079</v>
      </c>
      <c r="G153788" t="s">
        <v>27080</v>
      </c>
      <c r="H153788" t="s">
        <v>17215</v>
      </c>
      <c r="I153788">
        <v>0</v>
      </c>
      <c r="J153788">
        <v>225</v>
      </c>
      <c r="K153788" t="s">
        <v>32032</v>
      </c>
    </row>
    <row r="153789" spans="1:11" hidden="1" x14ac:dyDescent="0.35">
      <c r="A153789">
        <v>153776</v>
      </c>
      <c r="B153789" t="s">
        <v>2336</v>
      </c>
      <c r="C153789" t="s">
        <v>21</v>
      </c>
      <c r="D153789" t="s">
        <v>9861</v>
      </c>
      <c r="E153789" t="s">
        <v>29207</v>
      </c>
      <c r="F153789" t="s">
        <v>561</v>
      </c>
      <c r="G153789" t="s">
        <v>19527</v>
      </c>
      <c r="H153789" t="s">
        <v>31000</v>
      </c>
      <c r="I153789">
        <v>22880</v>
      </c>
      <c r="J153789">
        <v>4781.95</v>
      </c>
      <c r="K153789" t="s">
        <v>32032</v>
      </c>
    </row>
    <row r="153790" spans="1:11" hidden="1" x14ac:dyDescent="0.35">
      <c r="A153790">
        <v>153777</v>
      </c>
      <c r="B153790" t="s">
        <v>7232</v>
      </c>
      <c r="C153790" t="s">
        <v>21</v>
      </c>
      <c r="D153790" t="s">
        <v>9861</v>
      </c>
      <c r="E153790" t="s">
        <v>29463</v>
      </c>
      <c r="F153790" t="s">
        <v>386</v>
      </c>
      <c r="G153790" t="s">
        <v>19819</v>
      </c>
      <c r="H153790" t="s">
        <v>2798</v>
      </c>
      <c r="I153790">
        <v>36389</v>
      </c>
      <c r="J153790">
        <v>58348.82</v>
      </c>
      <c r="K153790" t="s">
        <v>32032</v>
      </c>
    </row>
    <row r="153791" spans="1:11" hidden="1" x14ac:dyDescent="0.35">
      <c r="A153791">
        <v>153778</v>
      </c>
      <c r="B153791" t="s">
        <v>4356</v>
      </c>
      <c r="C153791" t="s">
        <v>124</v>
      </c>
      <c r="D153791" t="s">
        <v>9861</v>
      </c>
      <c r="E153791" t="s">
        <v>28002</v>
      </c>
      <c r="F153791" t="s">
        <v>1605</v>
      </c>
      <c r="G153791" t="s">
        <v>19744</v>
      </c>
      <c r="H153791" t="s">
        <v>10008</v>
      </c>
      <c r="I153791">
        <v>82416</v>
      </c>
      <c r="J153791">
        <v>83179.56</v>
      </c>
      <c r="K153791" t="s">
        <v>32032</v>
      </c>
    </row>
    <row r="153792" spans="1:11" hidden="1" x14ac:dyDescent="0.35">
      <c r="A153792">
        <v>153779</v>
      </c>
      <c r="B153792" t="s">
        <v>10014</v>
      </c>
      <c r="C153792" t="s">
        <v>21</v>
      </c>
      <c r="D153792" t="s">
        <v>9861</v>
      </c>
      <c r="E153792" t="s">
        <v>29187</v>
      </c>
      <c r="F153792" t="s">
        <v>1194</v>
      </c>
      <c r="G153792" t="s">
        <v>19443</v>
      </c>
      <c r="H153792" t="s">
        <v>2501</v>
      </c>
      <c r="I153792">
        <v>43011</v>
      </c>
      <c r="J153792">
        <v>43515.07</v>
      </c>
      <c r="K153792" t="s">
        <v>32032</v>
      </c>
    </row>
    <row r="153793" spans="1:11" hidden="1" x14ac:dyDescent="0.35">
      <c r="A153793">
        <v>153780</v>
      </c>
      <c r="B153793" t="s">
        <v>870</v>
      </c>
      <c r="C153793" t="s">
        <v>21</v>
      </c>
      <c r="D153793" t="s">
        <v>9861</v>
      </c>
      <c r="E153793" t="s">
        <v>29299</v>
      </c>
      <c r="F153793" t="s">
        <v>2068</v>
      </c>
      <c r="G153793" t="s">
        <v>19362</v>
      </c>
      <c r="H153793" t="s">
        <v>23489</v>
      </c>
      <c r="I153793">
        <v>65923</v>
      </c>
      <c r="J153793">
        <v>66638.58</v>
      </c>
      <c r="K153793" t="s">
        <v>32032</v>
      </c>
    </row>
    <row r="153794" spans="1:11" hidden="1" x14ac:dyDescent="0.35">
      <c r="A153794">
        <v>153781</v>
      </c>
      <c r="B153794" t="s">
        <v>483</v>
      </c>
      <c r="C153794" t="s">
        <v>21</v>
      </c>
      <c r="D153794" t="s">
        <v>9861</v>
      </c>
      <c r="E153794" t="s">
        <v>29209</v>
      </c>
      <c r="F153794" t="s">
        <v>1348</v>
      </c>
      <c r="G153794" t="s">
        <v>19721</v>
      </c>
      <c r="H153794" t="s">
        <v>495</v>
      </c>
      <c r="I153794">
        <v>35741</v>
      </c>
      <c r="J153794">
        <v>35872.75</v>
      </c>
      <c r="K153794" t="s">
        <v>32032</v>
      </c>
    </row>
    <row r="153795" spans="1:11" hidden="1" x14ac:dyDescent="0.35">
      <c r="A153795">
        <v>153782</v>
      </c>
      <c r="B153795" t="s">
        <v>674</v>
      </c>
      <c r="C153795" t="s">
        <v>42</v>
      </c>
      <c r="D153795" t="s">
        <v>9861</v>
      </c>
      <c r="E153795" t="s">
        <v>4980</v>
      </c>
      <c r="F153795" t="s">
        <v>82</v>
      </c>
      <c r="G153795" t="s">
        <v>19360</v>
      </c>
      <c r="H153795" t="s">
        <v>4981</v>
      </c>
      <c r="I153795">
        <v>88970</v>
      </c>
      <c r="J153795">
        <v>90159.15</v>
      </c>
      <c r="K153795" t="s">
        <v>32032</v>
      </c>
    </row>
    <row r="153796" spans="1:11" hidden="1" x14ac:dyDescent="0.35">
      <c r="A153796">
        <v>153783</v>
      </c>
      <c r="B153796" t="s">
        <v>674</v>
      </c>
      <c r="C153796" t="s">
        <v>124</v>
      </c>
      <c r="D153796" t="s">
        <v>9861</v>
      </c>
      <c r="E153796" t="s">
        <v>29282</v>
      </c>
      <c r="F153796" t="s">
        <v>2571</v>
      </c>
      <c r="G153796" t="s">
        <v>20740</v>
      </c>
      <c r="H153796" t="s">
        <v>2771</v>
      </c>
      <c r="I153796">
        <v>43645</v>
      </c>
      <c r="J153796">
        <v>45093.7</v>
      </c>
      <c r="K153796" t="s">
        <v>32032</v>
      </c>
    </row>
    <row r="153797" spans="1:11" hidden="1" x14ac:dyDescent="0.35">
      <c r="A153797">
        <v>153784</v>
      </c>
      <c r="B153797" t="s">
        <v>536</v>
      </c>
      <c r="C153797" t="s">
        <v>107</v>
      </c>
      <c r="D153797" t="s">
        <v>9861</v>
      </c>
      <c r="E153797" t="s">
        <v>27864</v>
      </c>
      <c r="F153797" t="s">
        <v>294</v>
      </c>
      <c r="G153797" t="s">
        <v>19365</v>
      </c>
      <c r="H153797" t="s">
        <v>788</v>
      </c>
      <c r="I153797">
        <v>81045</v>
      </c>
      <c r="J153797">
        <v>64876.38</v>
      </c>
      <c r="K153797" t="s">
        <v>32032</v>
      </c>
    </row>
    <row r="153798" spans="1:11" hidden="1" x14ac:dyDescent="0.35">
      <c r="A153798">
        <v>153785</v>
      </c>
      <c r="B153798" t="s">
        <v>2847</v>
      </c>
      <c r="D153798" t="s">
        <v>9861</v>
      </c>
      <c r="E153798" t="s">
        <v>26947</v>
      </c>
      <c r="F153798" t="s">
        <v>199</v>
      </c>
      <c r="G153798" t="s">
        <v>20332</v>
      </c>
      <c r="H153798" t="s">
        <v>32171</v>
      </c>
      <c r="I153798">
        <v>87000</v>
      </c>
      <c r="J153798">
        <v>0</v>
      </c>
      <c r="K153798" t="s">
        <v>32032</v>
      </c>
    </row>
    <row r="153799" spans="1:11" hidden="1" x14ac:dyDescent="0.35">
      <c r="A153799">
        <v>153786</v>
      </c>
      <c r="B153799" t="s">
        <v>7157</v>
      </c>
      <c r="C153799" t="s">
        <v>14</v>
      </c>
      <c r="D153799" t="s">
        <v>9861</v>
      </c>
      <c r="E153799" t="s">
        <v>29277</v>
      </c>
      <c r="F153799" t="s">
        <v>1709</v>
      </c>
      <c r="G153799" t="s">
        <v>19957</v>
      </c>
      <c r="H153799" t="s">
        <v>27231</v>
      </c>
      <c r="I153799">
        <v>24960</v>
      </c>
      <c r="J153799">
        <v>3384</v>
      </c>
      <c r="K153799" t="s">
        <v>32032</v>
      </c>
    </row>
    <row r="153800" spans="1:11" hidden="1" x14ac:dyDescent="0.35">
      <c r="A153800">
        <v>153787</v>
      </c>
      <c r="B153800" t="s">
        <v>9015</v>
      </c>
      <c r="D153800" t="s">
        <v>9861</v>
      </c>
      <c r="E153800" t="s">
        <v>29316</v>
      </c>
      <c r="F153800" t="s">
        <v>1049</v>
      </c>
      <c r="G153800" t="s">
        <v>19400</v>
      </c>
      <c r="H153800" t="s">
        <v>1765</v>
      </c>
      <c r="I153800">
        <v>30037</v>
      </c>
      <c r="J153800">
        <v>30119.31</v>
      </c>
      <c r="K153800" t="s">
        <v>32032</v>
      </c>
    </row>
    <row r="153801" spans="1:11" hidden="1" x14ac:dyDescent="0.35">
      <c r="A153801">
        <v>153788</v>
      </c>
      <c r="B153801" t="s">
        <v>2673</v>
      </c>
      <c r="C153801" t="s">
        <v>197</v>
      </c>
      <c r="D153801" t="s">
        <v>9861</v>
      </c>
      <c r="E153801" t="s">
        <v>16885</v>
      </c>
      <c r="F153801" t="s">
        <v>86</v>
      </c>
      <c r="G153801" t="s">
        <v>19638</v>
      </c>
      <c r="H153801" t="s">
        <v>30995</v>
      </c>
      <c r="I153801">
        <v>29120</v>
      </c>
      <c r="J153801">
        <v>4011</v>
      </c>
      <c r="K153801" t="s">
        <v>32032</v>
      </c>
    </row>
    <row r="153802" spans="1:11" hidden="1" x14ac:dyDescent="0.35">
      <c r="A153802">
        <v>153789</v>
      </c>
      <c r="B153802" t="s">
        <v>30805</v>
      </c>
      <c r="C153802" t="s">
        <v>47</v>
      </c>
      <c r="D153802" t="s">
        <v>9861</v>
      </c>
      <c r="E153802" t="s">
        <v>29304</v>
      </c>
      <c r="F153802" t="s">
        <v>104</v>
      </c>
      <c r="G153802" t="s">
        <v>19720</v>
      </c>
      <c r="H153802" t="s">
        <v>29904</v>
      </c>
      <c r="I153802">
        <v>34039</v>
      </c>
      <c r="J153802">
        <v>32448.01</v>
      </c>
      <c r="K153802" t="s">
        <v>32032</v>
      </c>
    </row>
    <row r="153803" spans="1:11" hidden="1" x14ac:dyDescent="0.35">
      <c r="A153803">
        <v>153790</v>
      </c>
      <c r="B153803" t="s">
        <v>1407</v>
      </c>
      <c r="D153803" t="s">
        <v>9861</v>
      </c>
      <c r="E153803" t="s">
        <v>29196</v>
      </c>
      <c r="F153803" t="s">
        <v>902</v>
      </c>
      <c r="G153803" t="s">
        <v>19390</v>
      </c>
      <c r="H153803" t="s">
        <v>7521</v>
      </c>
      <c r="I153803">
        <v>57177</v>
      </c>
      <c r="J153803">
        <v>56209.78</v>
      </c>
      <c r="K153803" t="s">
        <v>32032</v>
      </c>
    </row>
    <row r="153804" spans="1:11" hidden="1" x14ac:dyDescent="0.35">
      <c r="A153804">
        <v>153791</v>
      </c>
      <c r="B153804" t="s">
        <v>1407</v>
      </c>
      <c r="D153804" t="s">
        <v>9861</v>
      </c>
      <c r="E153804" t="s">
        <v>29208</v>
      </c>
      <c r="F153804" t="s">
        <v>121</v>
      </c>
      <c r="G153804" t="s">
        <v>19627</v>
      </c>
      <c r="H153804" t="s">
        <v>30852</v>
      </c>
      <c r="I153804">
        <v>70283</v>
      </c>
      <c r="J153804">
        <v>65458.22</v>
      </c>
      <c r="K153804" t="s">
        <v>32032</v>
      </c>
    </row>
    <row r="153805" spans="1:11" hidden="1" x14ac:dyDescent="0.35">
      <c r="A153805">
        <v>153792</v>
      </c>
      <c r="B153805" t="s">
        <v>5215</v>
      </c>
      <c r="C153805" t="s">
        <v>21</v>
      </c>
      <c r="D153805" t="s">
        <v>9861</v>
      </c>
      <c r="E153805" t="s">
        <v>25960</v>
      </c>
      <c r="F153805" t="s">
        <v>2214</v>
      </c>
      <c r="G153805" t="s">
        <v>20157</v>
      </c>
      <c r="H153805" t="s">
        <v>10120</v>
      </c>
      <c r="I153805">
        <v>82704</v>
      </c>
      <c r="J153805">
        <v>82578.350000000006</v>
      </c>
      <c r="K153805" t="s">
        <v>32032</v>
      </c>
    </row>
    <row r="153806" spans="1:11" hidden="1" x14ac:dyDescent="0.35">
      <c r="A153806">
        <v>153793</v>
      </c>
      <c r="B153806" t="s">
        <v>10125</v>
      </c>
      <c r="C153806" t="s">
        <v>42</v>
      </c>
      <c r="D153806" t="s">
        <v>9861</v>
      </c>
      <c r="E153806" t="s">
        <v>27889</v>
      </c>
      <c r="F153806" t="s">
        <v>266</v>
      </c>
      <c r="G153806" t="s">
        <v>19981</v>
      </c>
      <c r="H153806" t="s">
        <v>790</v>
      </c>
      <c r="I153806">
        <v>36683</v>
      </c>
      <c r="J153806">
        <v>40514.720000000001</v>
      </c>
      <c r="K153806" t="s">
        <v>32032</v>
      </c>
    </row>
    <row r="153807" spans="1:11" hidden="1" x14ac:dyDescent="0.35">
      <c r="A153807">
        <v>153794</v>
      </c>
      <c r="B153807" t="s">
        <v>20873</v>
      </c>
      <c r="C153807" t="s">
        <v>42</v>
      </c>
      <c r="D153807" t="s">
        <v>9861</v>
      </c>
      <c r="E153807" t="s">
        <v>29289</v>
      </c>
      <c r="F153807" t="s">
        <v>1605</v>
      </c>
      <c r="G153807" t="s">
        <v>19744</v>
      </c>
      <c r="H153807" t="s">
        <v>31061</v>
      </c>
      <c r="I153807">
        <v>41702</v>
      </c>
      <c r="J153807">
        <v>44392.84</v>
      </c>
      <c r="K153807" t="s">
        <v>32032</v>
      </c>
    </row>
    <row r="153808" spans="1:11" hidden="1" x14ac:dyDescent="0.35">
      <c r="A153808">
        <v>153795</v>
      </c>
      <c r="B153808" t="s">
        <v>5761</v>
      </c>
      <c r="D153808" t="s">
        <v>9861</v>
      </c>
      <c r="E153808" t="s">
        <v>27864</v>
      </c>
      <c r="F153808" t="s">
        <v>1173</v>
      </c>
      <c r="G153808" t="s">
        <v>19701</v>
      </c>
      <c r="H153808" t="s">
        <v>6394</v>
      </c>
      <c r="I153808">
        <v>86379</v>
      </c>
      <c r="J153808">
        <v>134867.54</v>
      </c>
      <c r="K153808" t="s">
        <v>32032</v>
      </c>
    </row>
    <row r="153809" spans="1:11" hidden="1" x14ac:dyDescent="0.35">
      <c r="A153809">
        <v>153796</v>
      </c>
      <c r="B153809" t="s">
        <v>33468</v>
      </c>
      <c r="D153809" t="s">
        <v>9861</v>
      </c>
      <c r="E153809" t="s">
        <v>29277</v>
      </c>
      <c r="F153809" t="s">
        <v>32041</v>
      </c>
      <c r="G153809" t="s">
        <v>32042</v>
      </c>
      <c r="H153809" t="s">
        <v>30923</v>
      </c>
      <c r="I153809">
        <v>22880</v>
      </c>
      <c r="J153809">
        <v>1212</v>
      </c>
      <c r="K153809" t="s">
        <v>32032</v>
      </c>
    </row>
    <row r="153810" spans="1:11" hidden="1" x14ac:dyDescent="0.35">
      <c r="A153810">
        <v>153797</v>
      </c>
      <c r="B153810" t="s">
        <v>33469</v>
      </c>
      <c r="C153810" t="s">
        <v>14</v>
      </c>
      <c r="D153810" t="s">
        <v>9861</v>
      </c>
      <c r="E153810" t="s">
        <v>29580</v>
      </c>
      <c r="F153810" t="s">
        <v>1045</v>
      </c>
      <c r="G153810" t="s">
        <v>19782</v>
      </c>
      <c r="H153810" t="s">
        <v>1029</v>
      </c>
      <c r="I153810">
        <v>21840</v>
      </c>
      <c r="J153810">
        <v>311.85000000000002</v>
      </c>
      <c r="K153810" t="s">
        <v>32032</v>
      </c>
    </row>
    <row r="153811" spans="1:11" hidden="1" x14ac:dyDescent="0.35">
      <c r="A153811">
        <v>153798</v>
      </c>
      <c r="B153811" t="s">
        <v>4093</v>
      </c>
      <c r="D153811" t="s">
        <v>9861</v>
      </c>
      <c r="E153811" t="s">
        <v>29193</v>
      </c>
      <c r="F153811" t="s">
        <v>505</v>
      </c>
      <c r="G153811" t="s">
        <v>19793</v>
      </c>
      <c r="H153811" t="s">
        <v>3711</v>
      </c>
      <c r="I153811">
        <v>41600</v>
      </c>
      <c r="J153811">
        <v>47590</v>
      </c>
      <c r="K153811" t="s">
        <v>32032</v>
      </c>
    </row>
    <row r="153812" spans="1:11" hidden="1" x14ac:dyDescent="0.35">
      <c r="A153812">
        <v>153799</v>
      </c>
      <c r="B153812" t="s">
        <v>3554</v>
      </c>
      <c r="C153812" t="s">
        <v>47</v>
      </c>
      <c r="D153812" t="s">
        <v>9861</v>
      </c>
      <c r="E153812" t="s">
        <v>26938</v>
      </c>
      <c r="F153812" t="s">
        <v>1442</v>
      </c>
      <c r="G153812" t="s">
        <v>19813</v>
      </c>
      <c r="H153812" t="s">
        <v>3450</v>
      </c>
      <c r="I153812">
        <v>55493</v>
      </c>
      <c r="J153812">
        <v>64268.99</v>
      </c>
      <c r="K153812" t="s">
        <v>32032</v>
      </c>
    </row>
    <row r="153813" spans="1:11" hidden="1" x14ac:dyDescent="0.35">
      <c r="A153813">
        <v>153800</v>
      </c>
      <c r="B153813" t="s">
        <v>9193</v>
      </c>
      <c r="C153813" t="s">
        <v>38</v>
      </c>
      <c r="D153813" t="s">
        <v>9861</v>
      </c>
      <c r="E153813" t="s">
        <v>29193</v>
      </c>
      <c r="F153813" t="s">
        <v>6510</v>
      </c>
      <c r="G153813" t="s">
        <v>20327</v>
      </c>
      <c r="H153813" t="s">
        <v>30879</v>
      </c>
      <c r="I153813">
        <v>31200</v>
      </c>
      <c r="J153813">
        <v>15877.95</v>
      </c>
      <c r="K153813" t="s">
        <v>32032</v>
      </c>
    </row>
    <row r="153814" spans="1:11" hidden="1" x14ac:dyDescent="0.35">
      <c r="A153814">
        <v>153902</v>
      </c>
      <c r="B153814" t="s">
        <v>1330</v>
      </c>
      <c r="C153814" t="s">
        <v>112</v>
      </c>
      <c r="D153814" t="s">
        <v>9975</v>
      </c>
      <c r="E153814" t="s">
        <v>29463</v>
      </c>
      <c r="F153814" t="s">
        <v>386</v>
      </c>
      <c r="G153814" t="s">
        <v>19819</v>
      </c>
      <c r="H153814" t="s">
        <v>9601</v>
      </c>
      <c r="I153814">
        <v>36389</v>
      </c>
      <c r="J153814">
        <v>56034.35</v>
      </c>
      <c r="K153814" t="s">
        <v>32032</v>
      </c>
    </row>
    <row r="153815" spans="1:11" hidden="1" x14ac:dyDescent="0.35">
      <c r="A153815">
        <v>153903</v>
      </c>
      <c r="B153815" t="s">
        <v>9979</v>
      </c>
      <c r="C153815" t="s">
        <v>2428</v>
      </c>
      <c r="D153815" t="s">
        <v>9975</v>
      </c>
      <c r="E153815" t="s">
        <v>25948</v>
      </c>
      <c r="F153815" t="s">
        <v>2889</v>
      </c>
      <c r="G153815" t="s">
        <v>20321</v>
      </c>
      <c r="H153815" t="s">
        <v>609</v>
      </c>
      <c r="I153815">
        <v>73964</v>
      </c>
      <c r="J153815">
        <v>94418.78</v>
      </c>
      <c r="K153815" t="s">
        <v>32032</v>
      </c>
    </row>
    <row r="153816" spans="1:11" hidden="1" x14ac:dyDescent="0.35">
      <c r="A153816">
        <v>153904</v>
      </c>
      <c r="B153816" t="s">
        <v>1241</v>
      </c>
      <c r="C153816" t="s">
        <v>134</v>
      </c>
      <c r="D153816" t="s">
        <v>29166</v>
      </c>
      <c r="E153816" t="s">
        <v>26095</v>
      </c>
      <c r="F153816" t="s">
        <v>906</v>
      </c>
      <c r="G153816" t="s">
        <v>19547</v>
      </c>
      <c r="H153816" t="s">
        <v>27868</v>
      </c>
      <c r="I153816">
        <v>37728</v>
      </c>
      <c r="J153816">
        <v>26514.55</v>
      </c>
      <c r="K153816" t="s">
        <v>32032</v>
      </c>
    </row>
    <row r="153817" spans="1:11" hidden="1" x14ac:dyDescent="0.35">
      <c r="A153817">
        <v>153905</v>
      </c>
      <c r="B153817" t="s">
        <v>1682</v>
      </c>
      <c r="C153817" t="s">
        <v>42</v>
      </c>
      <c r="D153817" t="s">
        <v>26948</v>
      </c>
      <c r="E153817" t="s">
        <v>26095</v>
      </c>
      <c r="F153817" t="s">
        <v>27028</v>
      </c>
      <c r="G153817" t="s">
        <v>27029</v>
      </c>
      <c r="H153817" t="s">
        <v>26096</v>
      </c>
      <c r="I153817">
        <v>50777</v>
      </c>
      <c r="J153817">
        <v>62564.18</v>
      </c>
      <c r="K153817" t="s">
        <v>32032</v>
      </c>
    </row>
    <row r="153818" spans="1:11" hidden="1" x14ac:dyDescent="0.35">
      <c r="A153818">
        <v>153906</v>
      </c>
      <c r="B153818" t="s">
        <v>32029</v>
      </c>
      <c r="D153818" t="s">
        <v>32030</v>
      </c>
      <c r="E153818" t="s">
        <v>29277</v>
      </c>
      <c r="F153818" t="s">
        <v>14771</v>
      </c>
      <c r="G153818" t="s">
        <v>28074</v>
      </c>
      <c r="H153818" t="s">
        <v>30910</v>
      </c>
      <c r="I153818">
        <v>24960</v>
      </c>
      <c r="J153818">
        <v>11994</v>
      </c>
      <c r="K153818" t="s">
        <v>32032</v>
      </c>
    </row>
    <row r="153819" spans="1:11" hidden="1" x14ac:dyDescent="0.35">
      <c r="A153819">
        <v>153907</v>
      </c>
      <c r="B153819" t="s">
        <v>664</v>
      </c>
      <c r="C153819" t="s">
        <v>47</v>
      </c>
      <c r="D153819" t="s">
        <v>32031</v>
      </c>
      <c r="E153819" t="s">
        <v>29421</v>
      </c>
      <c r="F153819" t="s">
        <v>1671</v>
      </c>
      <c r="G153819" t="s">
        <v>19762</v>
      </c>
      <c r="H153819" t="s">
        <v>30966</v>
      </c>
      <c r="I153819">
        <v>51381</v>
      </c>
      <c r="J153819">
        <v>49809.61</v>
      </c>
      <c r="K153819" t="s">
        <v>32032</v>
      </c>
    </row>
    <row r="153820" spans="1:11" hidden="1" x14ac:dyDescent="0.35">
      <c r="A153820">
        <v>153908</v>
      </c>
      <c r="B153820" t="s">
        <v>5613</v>
      </c>
      <c r="D153820" t="s">
        <v>9985</v>
      </c>
      <c r="E153820" t="s">
        <v>16937</v>
      </c>
      <c r="F153820" t="s">
        <v>75</v>
      </c>
      <c r="G153820" t="s">
        <v>19399</v>
      </c>
      <c r="H153820" t="s">
        <v>6555</v>
      </c>
      <c r="I153820">
        <v>11981</v>
      </c>
      <c r="J153820">
        <v>4164.18</v>
      </c>
      <c r="K153820" t="s">
        <v>32032</v>
      </c>
    </row>
    <row r="153821" spans="1:11" hidden="1" x14ac:dyDescent="0.35">
      <c r="A153821">
        <v>153909</v>
      </c>
      <c r="B153821" t="s">
        <v>1249</v>
      </c>
      <c r="C153821" t="s">
        <v>124</v>
      </c>
      <c r="D153821" t="s">
        <v>9986</v>
      </c>
      <c r="E153821" t="s">
        <v>27864</v>
      </c>
      <c r="F153821" t="s">
        <v>3531</v>
      </c>
      <c r="G153821" t="s">
        <v>20760</v>
      </c>
      <c r="H153821" t="s">
        <v>2543</v>
      </c>
      <c r="I153821">
        <v>92548</v>
      </c>
      <c r="J153821">
        <v>115352.16</v>
      </c>
      <c r="K153821" t="s">
        <v>32032</v>
      </c>
    </row>
    <row r="153822" spans="1:11" hidden="1" x14ac:dyDescent="0.35">
      <c r="A153822">
        <v>153910</v>
      </c>
      <c r="B153822" t="s">
        <v>9987</v>
      </c>
      <c r="D153822" t="s">
        <v>9986</v>
      </c>
      <c r="E153822" t="s">
        <v>30787</v>
      </c>
      <c r="F153822" t="s">
        <v>1045</v>
      </c>
      <c r="G153822" t="s">
        <v>19782</v>
      </c>
      <c r="H153822" t="s">
        <v>7807</v>
      </c>
      <c r="I153822">
        <v>66625</v>
      </c>
      <c r="J153822">
        <v>67669.679999999993</v>
      </c>
      <c r="K153822" t="s">
        <v>32032</v>
      </c>
    </row>
    <row r="153823" spans="1:11" hidden="1" x14ac:dyDescent="0.35">
      <c r="A153823">
        <v>153911</v>
      </c>
      <c r="B153823" t="s">
        <v>220</v>
      </c>
      <c r="C153823" t="s">
        <v>38</v>
      </c>
      <c r="D153823" t="s">
        <v>9859</v>
      </c>
      <c r="E153823" t="s">
        <v>29390</v>
      </c>
      <c r="F153823" t="s">
        <v>462</v>
      </c>
      <c r="G153823" t="s">
        <v>19628</v>
      </c>
      <c r="H153823" t="s">
        <v>1065</v>
      </c>
      <c r="I153823">
        <v>73969</v>
      </c>
      <c r="J153823">
        <v>82761.16</v>
      </c>
      <c r="K153823" t="s">
        <v>32032</v>
      </c>
    </row>
    <row r="153824" spans="1:11" hidden="1" x14ac:dyDescent="0.35">
      <c r="A153824">
        <v>153912</v>
      </c>
      <c r="B153824" t="s">
        <v>1082</v>
      </c>
      <c r="C153824" t="s">
        <v>21</v>
      </c>
      <c r="D153824" t="s">
        <v>9859</v>
      </c>
      <c r="E153824" t="s">
        <v>905</v>
      </c>
      <c r="F153824" t="s">
        <v>1242</v>
      </c>
      <c r="G153824" t="s">
        <v>19584</v>
      </c>
      <c r="H153824" t="s">
        <v>1113</v>
      </c>
      <c r="I153824">
        <v>75054</v>
      </c>
      <c r="J153824">
        <v>83861.72</v>
      </c>
      <c r="K153824" t="s">
        <v>32032</v>
      </c>
    </row>
    <row r="153825" spans="1:11" hidden="1" x14ac:dyDescent="0.35">
      <c r="A153825">
        <v>153913</v>
      </c>
      <c r="B153825" t="s">
        <v>6233</v>
      </c>
      <c r="C153825" t="s">
        <v>47</v>
      </c>
      <c r="D153825" t="s">
        <v>9859</v>
      </c>
      <c r="E153825" t="s">
        <v>29277</v>
      </c>
      <c r="F153825" t="s">
        <v>2669</v>
      </c>
      <c r="G153825" t="s">
        <v>19833</v>
      </c>
      <c r="H153825" t="s">
        <v>16780</v>
      </c>
      <c r="I153825">
        <v>29120</v>
      </c>
      <c r="J153825">
        <v>20292.16</v>
      </c>
      <c r="K153825" t="s">
        <v>32032</v>
      </c>
    </row>
    <row r="153826" spans="1:11" hidden="1" x14ac:dyDescent="0.35">
      <c r="A153826">
        <v>153914</v>
      </c>
      <c r="B153826" t="s">
        <v>80</v>
      </c>
      <c r="C153826" t="s">
        <v>8</v>
      </c>
      <c r="D153826" t="s">
        <v>9859</v>
      </c>
      <c r="E153826" t="s">
        <v>29397</v>
      </c>
      <c r="F153826" t="s">
        <v>3549</v>
      </c>
      <c r="G153826" t="s">
        <v>22584</v>
      </c>
      <c r="H153826" t="s">
        <v>30985</v>
      </c>
      <c r="I153826">
        <v>22318</v>
      </c>
      <c r="J153826">
        <v>1987.71</v>
      </c>
      <c r="K153826" t="s">
        <v>32032</v>
      </c>
    </row>
    <row r="153827" spans="1:11" hidden="1" x14ac:dyDescent="0.35">
      <c r="A153827">
        <v>153915</v>
      </c>
      <c r="B153827" t="s">
        <v>4035</v>
      </c>
      <c r="C153827" t="s">
        <v>47</v>
      </c>
      <c r="D153827" t="s">
        <v>9859</v>
      </c>
      <c r="E153827" t="s">
        <v>29277</v>
      </c>
      <c r="F153827" t="s">
        <v>457</v>
      </c>
      <c r="G153827" t="s">
        <v>19566</v>
      </c>
      <c r="H153827" t="s">
        <v>4888</v>
      </c>
      <c r="I153827">
        <v>31200</v>
      </c>
      <c r="J153827">
        <v>5692.05</v>
      </c>
      <c r="K153827" t="s">
        <v>32032</v>
      </c>
    </row>
    <row r="153828" spans="1:11" hidden="1" x14ac:dyDescent="0.35">
      <c r="A153828">
        <v>153916</v>
      </c>
      <c r="B153828" t="s">
        <v>1172</v>
      </c>
      <c r="C153828" t="s">
        <v>47</v>
      </c>
      <c r="D153828" t="s">
        <v>25881</v>
      </c>
      <c r="E153828" t="s">
        <v>29353</v>
      </c>
      <c r="F153828" t="s">
        <v>1595</v>
      </c>
      <c r="G153828" t="s">
        <v>19891</v>
      </c>
      <c r="H153828" t="s">
        <v>1490</v>
      </c>
      <c r="I153828">
        <v>38550</v>
      </c>
      <c r="J153828">
        <v>0</v>
      </c>
      <c r="K153828" t="s">
        <v>32032</v>
      </c>
    </row>
    <row r="153829" spans="1:11" hidden="1" x14ac:dyDescent="0.35">
      <c r="A153829">
        <v>153917</v>
      </c>
      <c r="B153829" t="s">
        <v>4332</v>
      </c>
      <c r="D153829" t="s">
        <v>9866</v>
      </c>
      <c r="E153829" t="s">
        <v>29195</v>
      </c>
      <c r="F153829" t="s">
        <v>501</v>
      </c>
      <c r="G153829" t="s">
        <v>19826</v>
      </c>
      <c r="H153829" t="s">
        <v>6386</v>
      </c>
      <c r="I153829">
        <v>68894</v>
      </c>
      <c r="J153829">
        <v>68950.52</v>
      </c>
      <c r="K153829" t="s">
        <v>32032</v>
      </c>
    </row>
    <row r="153830" spans="1:11" hidden="1" x14ac:dyDescent="0.35">
      <c r="A153830">
        <v>153918</v>
      </c>
      <c r="B153830" t="s">
        <v>361</v>
      </c>
      <c r="C153830" t="s">
        <v>197</v>
      </c>
      <c r="D153830" t="s">
        <v>9868</v>
      </c>
      <c r="E153830" t="s">
        <v>29611</v>
      </c>
      <c r="F153830" t="s">
        <v>1286</v>
      </c>
      <c r="G153830" t="s">
        <v>22274</v>
      </c>
      <c r="H153830" t="s">
        <v>29434</v>
      </c>
      <c r="I153830">
        <v>25411</v>
      </c>
      <c r="J153830">
        <v>6793.79</v>
      </c>
      <c r="K153830" t="s">
        <v>32032</v>
      </c>
    </row>
    <row r="153831" spans="1:11" hidden="1" x14ac:dyDescent="0.35">
      <c r="A153831">
        <v>153919</v>
      </c>
      <c r="B153831" t="s">
        <v>361</v>
      </c>
      <c r="C153831" t="s">
        <v>197</v>
      </c>
      <c r="D153831" t="s">
        <v>9868</v>
      </c>
      <c r="E153831" t="s">
        <v>27091</v>
      </c>
      <c r="F153831" t="s">
        <v>26134</v>
      </c>
      <c r="G153831" t="s">
        <v>26135</v>
      </c>
      <c r="H153831" t="s">
        <v>29318</v>
      </c>
      <c r="I153831">
        <v>29016</v>
      </c>
      <c r="J153831">
        <v>0</v>
      </c>
      <c r="K153831" t="s">
        <v>32032</v>
      </c>
    </row>
    <row r="153832" spans="1:11" hidden="1" x14ac:dyDescent="0.35">
      <c r="A153832">
        <v>153920</v>
      </c>
      <c r="B153832" t="s">
        <v>4474</v>
      </c>
      <c r="C153832" t="s">
        <v>124</v>
      </c>
      <c r="D153832" t="s">
        <v>9868</v>
      </c>
      <c r="E153832" t="s">
        <v>27856</v>
      </c>
      <c r="F153832" t="s">
        <v>140</v>
      </c>
      <c r="G153832" t="s">
        <v>19440</v>
      </c>
      <c r="H153832" t="s">
        <v>30923</v>
      </c>
      <c r="I153832">
        <v>53512</v>
      </c>
      <c r="J153832">
        <v>51811.13</v>
      </c>
      <c r="K153832" t="s">
        <v>32032</v>
      </c>
    </row>
    <row r="153833" spans="1:11" hidden="1" x14ac:dyDescent="0.35">
      <c r="A153833">
        <v>153921</v>
      </c>
      <c r="B153833" t="s">
        <v>2712</v>
      </c>
      <c r="C153833" t="s">
        <v>42</v>
      </c>
      <c r="D153833" t="s">
        <v>9868</v>
      </c>
      <c r="E153833" t="s">
        <v>29734</v>
      </c>
      <c r="F153833" t="s">
        <v>391</v>
      </c>
      <c r="G153833" t="s">
        <v>19371</v>
      </c>
      <c r="H153833" t="s">
        <v>29482</v>
      </c>
      <c r="I153833">
        <v>43598</v>
      </c>
      <c r="J153833">
        <v>43581.33</v>
      </c>
      <c r="K153833" t="s">
        <v>32032</v>
      </c>
    </row>
    <row r="153834" spans="1:11" hidden="1" x14ac:dyDescent="0.35">
      <c r="A153834">
        <v>153922</v>
      </c>
      <c r="B153834" t="s">
        <v>2278</v>
      </c>
      <c r="C153834" t="s">
        <v>139</v>
      </c>
      <c r="D153834" t="s">
        <v>9868</v>
      </c>
      <c r="E153834" t="s">
        <v>27921</v>
      </c>
      <c r="F153834" t="s">
        <v>1584</v>
      </c>
      <c r="G153834" t="s">
        <v>20460</v>
      </c>
      <c r="H153834" t="s">
        <v>40</v>
      </c>
      <c r="I153834">
        <v>26000</v>
      </c>
      <c r="J153834">
        <v>9933.68</v>
      </c>
      <c r="K153834" t="s">
        <v>32032</v>
      </c>
    </row>
    <row r="153835" spans="1:11" hidden="1" x14ac:dyDescent="0.35">
      <c r="A153835">
        <v>153923</v>
      </c>
      <c r="B153835" t="s">
        <v>2278</v>
      </c>
      <c r="C153835" t="s">
        <v>11716</v>
      </c>
      <c r="D153835" t="s">
        <v>9868</v>
      </c>
      <c r="E153835" t="s">
        <v>32033</v>
      </c>
      <c r="F153835" t="s">
        <v>27147</v>
      </c>
      <c r="G153835" t="s">
        <v>27148</v>
      </c>
      <c r="H153835" t="s">
        <v>32107</v>
      </c>
      <c r="I153835">
        <v>0</v>
      </c>
      <c r="J153835">
        <v>165</v>
      </c>
      <c r="K153835" t="s">
        <v>32032</v>
      </c>
    </row>
    <row r="153836" spans="1:11" hidden="1" x14ac:dyDescent="0.35">
      <c r="A153836">
        <v>153924</v>
      </c>
      <c r="B153836" t="s">
        <v>1129</v>
      </c>
      <c r="C153836" t="s">
        <v>112</v>
      </c>
      <c r="D153836" t="s">
        <v>9868</v>
      </c>
      <c r="E153836" t="s">
        <v>26094</v>
      </c>
      <c r="F153836" t="s">
        <v>714</v>
      </c>
      <c r="G153836" t="s">
        <v>19673</v>
      </c>
      <c r="H153836" t="s">
        <v>29167</v>
      </c>
      <c r="I153836">
        <v>73464</v>
      </c>
      <c r="J153836">
        <v>67960.710000000006</v>
      </c>
      <c r="K153836" t="s">
        <v>32032</v>
      </c>
    </row>
    <row r="153837" spans="1:11" hidden="1" x14ac:dyDescent="0.35">
      <c r="A153837">
        <v>153925</v>
      </c>
      <c r="B153837" t="s">
        <v>4139</v>
      </c>
      <c r="C153837" t="s">
        <v>5653</v>
      </c>
      <c r="D153837" t="s">
        <v>9868</v>
      </c>
      <c r="E153837" t="s">
        <v>32033</v>
      </c>
      <c r="F153837" t="s">
        <v>27147</v>
      </c>
      <c r="G153837" t="s">
        <v>27148</v>
      </c>
      <c r="H153837" t="s">
        <v>32373</v>
      </c>
      <c r="I153837">
        <v>0</v>
      </c>
      <c r="J153837">
        <v>165</v>
      </c>
      <c r="K153837" t="s">
        <v>32032</v>
      </c>
    </row>
    <row r="153838" spans="1:11" hidden="1" x14ac:dyDescent="0.35">
      <c r="A153838">
        <v>153926</v>
      </c>
      <c r="B153838" t="s">
        <v>7549</v>
      </c>
      <c r="C153838" t="s">
        <v>112</v>
      </c>
      <c r="D153838" t="s">
        <v>9868</v>
      </c>
      <c r="E153838" t="s">
        <v>29277</v>
      </c>
      <c r="F153838" t="s">
        <v>4123</v>
      </c>
      <c r="G153838" t="s">
        <v>20155</v>
      </c>
      <c r="H153838" t="s">
        <v>19558</v>
      </c>
      <c r="I153838">
        <v>29120</v>
      </c>
      <c r="J153838">
        <v>4683.76</v>
      </c>
      <c r="K153838" t="s">
        <v>32032</v>
      </c>
    </row>
    <row r="153839" spans="1:11" hidden="1" x14ac:dyDescent="0.35">
      <c r="A153839">
        <v>153927</v>
      </c>
      <c r="B153839" t="s">
        <v>1772</v>
      </c>
      <c r="C153839" t="s">
        <v>47</v>
      </c>
      <c r="D153839" t="s">
        <v>9868</v>
      </c>
      <c r="E153839" t="s">
        <v>32033</v>
      </c>
      <c r="F153839" t="s">
        <v>27147</v>
      </c>
      <c r="G153839" t="s">
        <v>27148</v>
      </c>
      <c r="H153839" t="s">
        <v>2086</v>
      </c>
      <c r="I153839">
        <v>0</v>
      </c>
      <c r="J153839">
        <v>165</v>
      </c>
      <c r="K153839" t="s">
        <v>32032</v>
      </c>
    </row>
    <row r="153840" spans="1:11" hidden="1" x14ac:dyDescent="0.35">
      <c r="A153840">
        <v>153928</v>
      </c>
      <c r="B153840" t="s">
        <v>436</v>
      </c>
      <c r="C153840" t="s">
        <v>21</v>
      </c>
      <c r="D153840" t="s">
        <v>9868</v>
      </c>
      <c r="E153840" t="s">
        <v>27889</v>
      </c>
      <c r="F153840" t="s">
        <v>6856</v>
      </c>
      <c r="G153840" t="s">
        <v>27674</v>
      </c>
      <c r="H153840" t="s">
        <v>25990</v>
      </c>
      <c r="I153840">
        <v>35615</v>
      </c>
      <c r="J153840">
        <v>36378.43</v>
      </c>
      <c r="K153840" t="s">
        <v>32032</v>
      </c>
    </row>
    <row r="153841" spans="1:11" hidden="1" x14ac:dyDescent="0.35">
      <c r="A153841">
        <v>153929</v>
      </c>
      <c r="B153841" t="s">
        <v>436</v>
      </c>
      <c r="C153841" t="s">
        <v>112</v>
      </c>
      <c r="D153841" t="s">
        <v>9868</v>
      </c>
      <c r="E153841" t="s">
        <v>30788</v>
      </c>
      <c r="F153841" t="s">
        <v>396</v>
      </c>
      <c r="G153841" t="s">
        <v>19556</v>
      </c>
      <c r="H153841" t="s">
        <v>9936</v>
      </c>
      <c r="I153841">
        <v>67203</v>
      </c>
      <c r="J153841">
        <v>70043.25</v>
      </c>
      <c r="K153841" t="s">
        <v>32032</v>
      </c>
    </row>
    <row r="153842" spans="1:11" hidden="1" x14ac:dyDescent="0.35">
      <c r="A153842">
        <v>153930</v>
      </c>
      <c r="B153842" t="s">
        <v>1869</v>
      </c>
      <c r="C153842" t="s">
        <v>42</v>
      </c>
      <c r="D153842" t="s">
        <v>9868</v>
      </c>
      <c r="E153842" t="s">
        <v>27864</v>
      </c>
      <c r="F153842" t="s">
        <v>6070</v>
      </c>
      <c r="G153842" t="s">
        <v>19653</v>
      </c>
      <c r="H153842" t="s">
        <v>3713</v>
      </c>
      <c r="I153842">
        <v>92548</v>
      </c>
      <c r="J153842">
        <v>169131.39</v>
      </c>
      <c r="K153842" t="s">
        <v>32032</v>
      </c>
    </row>
    <row r="153843" spans="1:11" hidden="1" x14ac:dyDescent="0.35">
      <c r="A153843">
        <v>153931</v>
      </c>
      <c r="B153843" t="s">
        <v>6024</v>
      </c>
      <c r="D153843" t="s">
        <v>9868</v>
      </c>
      <c r="E153843" t="s">
        <v>16937</v>
      </c>
      <c r="F153843" t="s">
        <v>75</v>
      </c>
      <c r="G153843" t="s">
        <v>19399</v>
      </c>
      <c r="H153843" t="s">
        <v>3231</v>
      </c>
      <c r="I153843">
        <v>11642</v>
      </c>
      <c r="J153843">
        <v>11847.81</v>
      </c>
      <c r="K153843" t="s">
        <v>32032</v>
      </c>
    </row>
    <row r="153844" spans="1:11" hidden="1" x14ac:dyDescent="0.35">
      <c r="A153844">
        <v>153932</v>
      </c>
      <c r="B153844" t="s">
        <v>6024</v>
      </c>
      <c r="D153844" t="s">
        <v>9868</v>
      </c>
      <c r="E153844" t="s">
        <v>16937</v>
      </c>
      <c r="F153844" t="s">
        <v>16938</v>
      </c>
      <c r="G153844" t="s">
        <v>16939</v>
      </c>
      <c r="H153844" t="s">
        <v>1371</v>
      </c>
      <c r="I153844">
        <v>23941</v>
      </c>
      <c r="J153844">
        <v>1427.24</v>
      </c>
      <c r="K153844" t="s">
        <v>32032</v>
      </c>
    </row>
    <row r="153845" spans="1:11" hidden="1" x14ac:dyDescent="0.35">
      <c r="A153845">
        <v>153933</v>
      </c>
      <c r="B153845" t="s">
        <v>18504</v>
      </c>
      <c r="C153845" t="s">
        <v>8</v>
      </c>
      <c r="D153845" t="s">
        <v>9868</v>
      </c>
      <c r="E153845" t="s">
        <v>29188</v>
      </c>
      <c r="F153845" t="s">
        <v>27875</v>
      </c>
      <c r="G153845" t="s">
        <v>27876</v>
      </c>
      <c r="H153845" t="s">
        <v>27988</v>
      </c>
      <c r="I153845">
        <v>47249</v>
      </c>
      <c r="J153845">
        <v>56132.34</v>
      </c>
      <c r="K153845" t="s">
        <v>32032</v>
      </c>
    </row>
    <row r="153846" spans="1:11" hidden="1" x14ac:dyDescent="0.35">
      <c r="A153846">
        <v>153934</v>
      </c>
      <c r="B153846" t="s">
        <v>2809</v>
      </c>
      <c r="C153846" t="s">
        <v>383</v>
      </c>
      <c r="D153846" t="s">
        <v>9868</v>
      </c>
      <c r="E153846" t="s">
        <v>29193</v>
      </c>
      <c r="F153846" t="s">
        <v>10992</v>
      </c>
      <c r="G153846" t="s">
        <v>20239</v>
      </c>
      <c r="H153846" t="s">
        <v>29163</v>
      </c>
      <c r="I153846">
        <v>41600</v>
      </c>
      <c r="J153846">
        <v>0</v>
      </c>
      <c r="K153846" t="s">
        <v>32032</v>
      </c>
    </row>
    <row r="153847" spans="1:11" hidden="1" x14ac:dyDescent="0.35">
      <c r="A153847">
        <v>153935</v>
      </c>
      <c r="B153847" t="s">
        <v>1377</v>
      </c>
      <c r="D153847" t="s">
        <v>9868</v>
      </c>
      <c r="E153847" t="s">
        <v>16937</v>
      </c>
      <c r="F153847" t="s">
        <v>75</v>
      </c>
      <c r="G153847" t="s">
        <v>19399</v>
      </c>
      <c r="H153847" t="s">
        <v>30994</v>
      </c>
      <c r="I153847">
        <v>10486</v>
      </c>
      <c r="J153847">
        <v>10405.629999999999</v>
      </c>
      <c r="K153847" t="s">
        <v>32032</v>
      </c>
    </row>
    <row r="153848" spans="1:11" hidden="1" x14ac:dyDescent="0.35">
      <c r="A153848">
        <v>153936</v>
      </c>
      <c r="B153848" t="s">
        <v>1152</v>
      </c>
      <c r="D153848" t="s">
        <v>9868</v>
      </c>
      <c r="E153848" t="s">
        <v>29291</v>
      </c>
      <c r="F153848" t="s">
        <v>3336</v>
      </c>
      <c r="G153848" t="s">
        <v>22067</v>
      </c>
      <c r="H153848" t="s">
        <v>13334</v>
      </c>
      <c r="I153848">
        <v>35214</v>
      </c>
      <c r="J153848">
        <v>2979.68</v>
      </c>
      <c r="K153848" t="s">
        <v>32032</v>
      </c>
    </row>
    <row r="153849" spans="1:11" hidden="1" x14ac:dyDescent="0.35">
      <c r="A153849">
        <v>153937</v>
      </c>
      <c r="B153849" t="s">
        <v>1805</v>
      </c>
      <c r="C153849" t="s">
        <v>2859</v>
      </c>
      <c r="D153849" t="s">
        <v>9868</v>
      </c>
      <c r="E153849" t="s">
        <v>32033</v>
      </c>
      <c r="F153849" t="s">
        <v>27147</v>
      </c>
      <c r="G153849" t="s">
        <v>27148</v>
      </c>
      <c r="H153849" t="s">
        <v>31387</v>
      </c>
      <c r="I153849">
        <v>0</v>
      </c>
      <c r="J153849">
        <v>165</v>
      </c>
      <c r="K153849" t="s">
        <v>32032</v>
      </c>
    </row>
    <row r="153850" spans="1:11" hidden="1" x14ac:dyDescent="0.35">
      <c r="A153850">
        <v>153938</v>
      </c>
      <c r="B153850" t="s">
        <v>1141</v>
      </c>
      <c r="C153850" t="s">
        <v>112</v>
      </c>
      <c r="D153850" t="s">
        <v>9868</v>
      </c>
      <c r="E153850" t="s">
        <v>29187</v>
      </c>
      <c r="F153850" t="s">
        <v>9584</v>
      </c>
      <c r="G153850" t="s">
        <v>19968</v>
      </c>
      <c r="H153850" t="s">
        <v>29417</v>
      </c>
      <c r="I153850">
        <v>32433</v>
      </c>
      <c r="J153850">
        <v>32633.82</v>
      </c>
      <c r="K153850" t="s">
        <v>32032</v>
      </c>
    </row>
    <row r="153851" spans="1:11" hidden="1" x14ac:dyDescent="0.35">
      <c r="A153851">
        <v>153939</v>
      </c>
      <c r="B153851" t="s">
        <v>1141</v>
      </c>
      <c r="C153851" t="s">
        <v>107</v>
      </c>
      <c r="D153851" t="s">
        <v>9868</v>
      </c>
      <c r="E153851" t="s">
        <v>29311</v>
      </c>
      <c r="F153851" t="s">
        <v>1276</v>
      </c>
      <c r="G153851" t="s">
        <v>19824</v>
      </c>
      <c r="H153851" t="s">
        <v>27958</v>
      </c>
      <c r="I153851">
        <v>42161</v>
      </c>
      <c r="J153851">
        <v>43376.11</v>
      </c>
      <c r="K153851" t="s">
        <v>32032</v>
      </c>
    </row>
    <row r="153852" spans="1:11" hidden="1" x14ac:dyDescent="0.35">
      <c r="A153852">
        <v>153940</v>
      </c>
      <c r="B153852" t="s">
        <v>2817</v>
      </c>
      <c r="C153852" t="s">
        <v>14</v>
      </c>
      <c r="D153852" t="s">
        <v>9868</v>
      </c>
      <c r="E153852" t="s">
        <v>29416</v>
      </c>
      <c r="F153852" t="s">
        <v>27085</v>
      </c>
      <c r="G153852" t="s">
        <v>27086</v>
      </c>
      <c r="H153852" t="s">
        <v>2126</v>
      </c>
      <c r="I153852">
        <v>46395</v>
      </c>
      <c r="J153852">
        <v>52140.76</v>
      </c>
      <c r="K153852" t="s">
        <v>32032</v>
      </c>
    </row>
    <row r="153853" spans="1:11" hidden="1" x14ac:dyDescent="0.35">
      <c r="A153853">
        <v>153941</v>
      </c>
      <c r="B153853" t="s">
        <v>616</v>
      </c>
      <c r="C153853" t="s">
        <v>42</v>
      </c>
      <c r="D153853" t="s">
        <v>9868</v>
      </c>
      <c r="E153853" t="s">
        <v>29411</v>
      </c>
      <c r="F153853" t="s">
        <v>223</v>
      </c>
      <c r="G153853" t="s">
        <v>19449</v>
      </c>
      <c r="H153853" t="s">
        <v>10016</v>
      </c>
      <c r="I153853">
        <v>80922</v>
      </c>
      <c r="J153853">
        <v>82008.2</v>
      </c>
      <c r="K153853" t="s">
        <v>32032</v>
      </c>
    </row>
    <row r="153854" spans="1:11" hidden="1" x14ac:dyDescent="0.35">
      <c r="A153854">
        <v>153942</v>
      </c>
      <c r="B153854" t="s">
        <v>8806</v>
      </c>
      <c r="D153854" t="s">
        <v>9868</v>
      </c>
      <c r="E153854" t="s">
        <v>27889</v>
      </c>
      <c r="F153854" t="s">
        <v>743</v>
      </c>
      <c r="G153854" t="s">
        <v>19615</v>
      </c>
      <c r="H153854" t="s">
        <v>27004</v>
      </c>
      <c r="I153854">
        <v>33933</v>
      </c>
      <c r="J153854">
        <v>50393.61</v>
      </c>
      <c r="K153854" t="s">
        <v>32032</v>
      </c>
    </row>
    <row r="153855" spans="1:11" hidden="1" x14ac:dyDescent="0.35">
      <c r="A153855">
        <v>153943</v>
      </c>
      <c r="B153855" t="s">
        <v>1172</v>
      </c>
      <c r="C153855" t="s">
        <v>14</v>
      </c>
      <c r="D153855" t="s">
        <v>9868</v>
      </c>
      <c r="E153855" t="s">
        <v>29211</v>
      </c>
      <c r="F153855" t="s">
        <v>227</v>
      </c>
      <c r="G153855" t="s">
        <v>19606</v>
      </c>
      <c r="H153855" t="s">
        <v>1320</v>
      </c>
      <c r="I153855">
        <v>48437</v>
      </c>
      <c r="J153855">
        <v>51998.36</v>
      </c>
      <c r="K153855" t="s">
        <v>32032</v>
      </c>
    </row>
    <row r="153856" spans="1:11" hidden="1" x14ac:dyDescent="0.35">
      <c r="A153856">
        <v>153944</v>
      </c>
      <c r="B153856" t="s">
        <v>1172</v>
      </c>
      <c r="C153856" t="s">
        <v>14</v>
      </c>
      <c r="D153856" t="s">
        <v>9868</v>
      </c>
      <c r="E153856" t="s">
        <v>29277</v>
      </c>
      <c r="F153856" t="s">
        <v>32041</v>
      </c>
      <c r="G153856" t="s">
        <v>32042</v>
      </c>
      <c r="H153856" t="s">
        <v>32056</v>
      </c>
      <c r="I153856">
        <v>22880</v>
      </c>
      <c r="J153856">
        <v>0</v>
      </c>
      <c r="K153856" t="s">
        <v>32032</v>
      </c>
    </row>
    <row r="153857" spans="1:11" hidden="1" x14ac:dyDescent="0.35">
      <c r="A153857">
        <v>153945</v>
      </c>
      <c r="B153857" t="s">
        <v>2876</v>
      </c>
      <c r="C153857" t="s">
        <v>38</v>
      </c>
      <c r="D153857" t="s">
        <v>9868</v>
      </c>
      <c r="E153857" t="s">
        <v>29338</v>
      </c>
      <c r="F153857" t="s">
        <v>90</v>
      </c>
      <c r="G153857" t="s">
        <v>19431</v>
      </c>
      <c r="H153857" t="s">
        <v>23858</v>
      </c>
      <c r="I153857">
        <v>36357</v>
      </c>
      <c r="J153857">
        <v>45095.29</v>
      </c>
      <c r="K153857" t="s">
        <v>32032</v>
      </c>
    </row>
    <row r="153858" spans="1:11" hidden="1" x14ac:dyDescent="0.35">
      <c r="A153858">
        <v>153946</v>
      </c>
      <c r="B153858" t="s">
        <v>4773</v>
      </c>
      <c r="C153858" t="s">
        <v>47</v>
      </c>
      <c r="D153858" t="s">
        <v>9868</v>
      </c>
      <c r="E153858" t="s">
        <v>29322</v>
      </c>
      <c r="F153858" t="s">
        <v>1068</v>
      </c>
      <c r="G153858" t="s">
        <v>19872</v>
      </c>
      <c r="H153858" t="s">
        <v>7884</v>
      </c>
      <c r="I153858">
        <v>102500</v>
      </c>
      <c r="J153858">
        <v>99373.58</v>
      </c>
      <c r="K153858" t="s">
        <v>32032</v>
      </c>
    </row>
    <row r="153859" spans="1:11" hidden="1" x14ac:dyDescent="0.35">
      <c r="A153859">
        <v>153947</v>
      </c>
      <c r="B153859" t="s">
        <v>1162</v>
      </c>
      <c r="D153859" t="s">
        <v>9868</v>
      </c>
      <c r="E153859" t="s">
        <v>32033</v>
      </c>
      <c r="F153859" t="s">
        <v>27147</v>
      </c>
      <c r="G153859" t="s">
        <v>27148</v>
      </c>
      <c r="H153859" t="s">
        <v>31387</v>
      </c>
      <c r="I153859">
        <v>0</v>
      </c>
      <c r="J153859">
        <v>165</v>
      </c>
      <c r="K153859" t="s">
        <v>32032</v>
      </c>
    </row>
    <row r="153860" spans="1:11" hidden="1" x14ac:dyDescent="0.35">
      <c r="A153860">
        <v>153948</v>
      </c>
      <c r="B153860" t="s">
        <v>10079</v>
      </c>
      <c r="C153860" t="s">
        <v>383</v>
      </c>
      <c r="D153860" t="s">
        <v>9868</v>
      </c>
      <c r="E153860" t="s">
        <v>29771</v>
      </c>
      <c r="F153860" t="s">
        <v>173</v>
      </c>
      <c r="G153860" t="s">
        <v>19572</v>
      </c>
      <c r="H153860" t="s">
        <v>9267</v>
      </c>
      <c r="I153860">
        <v>52233</v>
      </c>
      <c r="J153860">
        <v>53871.47</v>
      </c>
      <c r="K153860" t="s">
        <v>32032</v>
      </c>
    </row>
    <row r="153861" spans="1:11" hidden="1" x14ac:dyDescent="0.35">
      <c r="A153861">
        <v>153949</v>
      </c>
      <c r="B153861" t="s">
        <v>1483</v>
      </c>
      <c r="D153861" t="s">
        <v>9868</v>
      </c>
      <c r="E153861" t="s">
        <v>29316</v>
      </c>
      <c r="F153861" t="s">
        <v>5584</v>
      </c>
      <c r="G153861" t="s">
        <v>20606</v>
      </c>
      <c r="H153861" t="s">
        <v>1765</v>
      </c>
      <c r="I153861">
        <v>29162</v>
      </c>
      <c r="J153861">
        <v>2704.48</v>
      </c>
      <c r="K153861" t="s">
        <v>32032</v>
      </c>
    </row>
    <row r="153862" spans="1:11" hidden="1" x14ac:dyDescent="0.35">
      <c r="A153862">
        <v>153950</v>
      </c>
      <c r="B153862" t="s">
        <v>1483</v>
      </c>
      <c r="D153862" t="s">
        <v>9868</v>
      </c>
      <c r="E153862" t="s">
        <v>19434</v>
      </c>
      <c r="F153862" t="s">
        <v>21190</v>
      </c>
      <c r="G153862" t="s">
        <v>21191</v>
      </c>
      <c r="H153862" t="s">
        <v>2126</v>
      </c>
      <c r="I153862">
        <v>32739</v>
      </c>
      <c r="J153862">
        <v>0</v>
      </c>
      <c r="K153862" t="s">
        <v>32032</v>
      </c>
    </row>
    <row r="153863" spans="1:11" hidden="1" x14ac:dyDescent="0.35">
      <c r="A153863">
        <v>153952</v>
      </c>
      <c r="B153863" t="s">
        <v>759</v>
      </c>
      <c r="C153863" t="s">
        <v>375</v>
      </c>
      <c r="D153863" t="s">
        <v>9868</v>
      </c>
      <c r="E153863" t="s">
        <v>29390</v>
      </c>
      <c r="F153863" t="s">
        <v>5717</v>
      </c>
      <c r="G153863" t="s">
        <v>20322</v>
      </c>
      <c r="H153863" t="s">
        <v>352</v>
      </c>
      <c r="I153863">
        <v>71572</v>
      </c>
      <c r="J153863">
        <v>87581.92</v>
      </c>
      <c r="K153863" t="s">
        <v>32032</v>
      </c>
    </row>
    <row r="153864" spans="1:11" hidden="1" x14ac:dyDescent="0.35">
      <c r="A153864">
        <v>153953</v>
      </c>
      <c r="B153864" t="s">
        <v>759</v>
      </c>
      <c r="C153864" t="s">
        <v>197</v>
      </c>
      <c r="D153864" t="s">
        <v>9868</v>
      </c>
      <c r="E153864" t="s">
        <v>29491</v>
      </c>
      <c r="F153864" t="s">
        <v>1452</v>
      </c>
      <c r="G153864" t="s">
        <v>19809</v>
      </c>
      <c r="H153864" t="s">
        <v>4480</v>
      </c>
      <c r="I153864">
        <v>53007</v>
      </c>
      <c r="J153864">
        <v>53535.75</v>
      </c>
      <c r="K153864" t="s">
        <v>32032</v>
      </c>
    </row>
    <row r="153865" spans="1:11" hidden="1" x14ac:dyDescent="0.35">
      <c r="A153865">
        <v>153954</v>
      </c>
      <c r="B153865" t="s">
        <v>3986</v>
      </c>
      <c r="D153865" t="s">
        <v>9868</v>
      </c>
      <c r="E153865" t="s">
        <v>32033</v>
      </c>
      <c r="F153865" t="s">
        <v>27079</v>
      </c>
      <c r="G153865" t="s">
        <v>27080</v>
      </c>
      <c r="H153865" t="s">
        <v>29520</v>
      </c>
      <c r="I153865">
        <v>0</v>
      </c>
      <c r="J153865">
        <v>165</v>
      </c>
      <c r="K153865" t="s">
        <v>32032</v>
      </c>
    </row>
    <row r="153866" spans="1:11" hidden="1" x14ac:dyDescent="0.35">
      <c r="A153866">
        <v>153955</v>
      </c>
      <c r="B153866" t="s">
        <v>1238</v>
      </c>
      <c r="C153866" t="s">
        <v>112</v>
      </c>
      <c r="D153866" t="s">
        <v>9868</v>
      </c>
      <c r="E153866" t="s">
        <v>29372</v>
      </c>
      <c r="F153866" t="s">
        <v>652</v>
      </c>
      <c r="G153866" t="s">
        <v>19630</v>
      </c>
      <c r="H153866" t="s">
        <v>4480</v>
      </c>
      <c r="I153866">
        <v>47490</v>
      </c>
      <c r="J153866">
        <v>55704.84</v>
      </c>
      <c r="K153866" t="s">
        <v>32032</v>
      </c>
    </row>
    <row r="153867" spans="1:11" hidden="1" x14ac:dyDescent="0.35">
      <c r="A153867">
        <v>153956</v>
      </c>
      <c r="B153867" t="s">
        <v>15069</v>
      </c>
      <c r="C153867" t="s">
        <v>14</v>
      </c>
      <c r="D153867" t="s">
        <v>9868</v>
      </c>
      <c r="E153867" t="s">
        <v>32033</v>
      </c>
      <c r="F153867" t="s">
        <v>27079</v>
      </c>
      <c r="G153867" t="s">
        <v>27080</v>
      </c>
      <c r="H153867" t="s">
        <v>26146</v>
      </c>
      <c r="I153867">
        <v>0</v>
      </c>
      <c r="J153867">
        <v>165</v>
      </c>
      <c r="K153867" t="s">
        <v>32032</v>
      </c>
    </row>
    <row r="153868" spans="1:11" hidden="1" x14ac:dyDescent="0.35">
      <c r="A153868">
        <v>153957</v>
      </c>
      <c r="B153868" t="s">
        <v>1511</v>
      </c>
      <c r="C153868" t="s">
        <v>14</v>
      </c>
      <c r="D153868" t="s">
        <v>9868</v>
      </c>
      <c r="E153868" t="s">
        <v>27864</v>
      </c>
      <c r="F153868" t="s">
        <v>316</v>
      </c>
      <c r="G153868" t="s">
        <v>19618</v>
      </c>
      <c r="H153868" t="s">
        <v>28397</v>
      </c>
      <c r="I153868">
        <v>64431</v>
      </c>
      <c r="J153868">
        <v>76462.490000000005</v>
      </c>
      <c r="K153868" t="s">
        <v>32032</v>
      </c>
    </row>
    <row r="153869" spans="1:11" hidden="1" x14ac:dyDescent="0.35">
      <c r="A153869">
        <v>153958</v>
      </c>
      <c r="B153869" t="s">
        <v>1511</v>
      </c>
      <c r="C153869" t="s">
        <v>42</v>
      </c>
      <c r="D153869" t="s">
        <v>9868</v>
      </c>
      <c r="E153869" t="s">
        <v>27864</v>
      </c>
      <c r="F153869" t="s">
        <v>175</v>
      </c>
      <c r="G153869" t="s">
        <v>19428</v>
      </c>
      <c r="H153869" t="s">
        <v>10137</v>
      </c>
      <c r="I153869">
        <v>92548</v>
      </c>
      <c r="J153869">
        <v>98004.12</v>
      </c>
      <c r="K153869" t="s">
        <v>32032</v>
      </c>
    </row>
    <row r="153870" spans="1:11" hidden="1" x14ac:dyDescent="0.35">
      <c r="A153870">
        <v>153959</v>
      </c>
      <c r="B153870" t="s">
        <v>10146</v>
      </c>
      <c r="C153870" t="s">
        <v>38</v>
      </c>
      <c r="D153870" t="s">
        <v>9868</v>
      </c>
      <c r="E153870" t="s">
        <v>27864</v>
      </c>
      <c r="F153870" t="s">
        <v>99</v>
      </c>
      <c r="G153870" t="s">
        <v>19737</v>
      </c>
      <c r="H153870" t="s">
        <v>30960</v>
      </c>
      <c r="I153870">
        <v>53640</v>
      </c>
      <c r="J153870">
        <v>82860.84</v>
      </c>
      <c r="K153870" t="s">
        <v>32032</v>
      </c>
    </row>
    <row r="153871" spans="1:11" hidden="1" x14ac:dyDescent="0.35">
      <c r="A153871">
        <v>153960</v>
      </c>
      <c r="B153871" t="s">
        <v>10150</v>
      </c>
      <c r="C153871" t="s">
        <v>112</v>
      </c>
      <c r="D153871" t="s">
        <v>9868</v>
      </c>
      <c r="E153871" t="s">
        <v>25960</v>
      </c>
      <c r="F153871" t="s">
        <v>1452</v>
      </c>
      <c r="G153871" t="s">
        <v>19809</v>
      </c>
      <c r="H153871" t="s">
        <v>1223</v>
      </c>
      <c r="I153871">
        <v>85473</v>
      </c>
      <c r="J153871">
        <v>84292.13</v>
      </c>
      <c r="K153871" t="s">
        <v>32032</v>
      </c>
    </row>
    <row r="153872" spans="1:11" hidden="1" x14ac:dyDescent="0.35">
      <c r="A153872">
        <v>153961</v>
      </c>
      <c r="B153872" t="s">
        <v>1082</v>
      </c>
      <c r="C153872" t="s">
        <v>297</v>
      </c>
      <c r="D153872" t="s">
        <v>9868</v>
      </c>
      <c r="E153872" t="s">
        <v>30319</v>
      </c>
      <c r="F153872" t="s">
        <v>3074</v>
      </c>
      <c r="G153872" t="s">
        <v>20082</v>
      </c>
      <c r="H153872" t="s">
        <v>1918</v>
      </c>
      <c r="I153872">
        <v>41537</v>
      </c>
      <c r="J153872">
        <v>42032.31</v>
      </c>
      <c r="K153872" t="s">
        <v>32032</v>
      </c>
    </row>
    <row r="153873" spans="1:11" hidden="1" x14ac:dyDescent="0.35">
      <c r="A153873">
        <v>153962</v>
      </c>
      <c r="B153873" t="s">
        <v>1082</v>
      </c>
      <c r="C153873" t="s">
        <v>297</v>
      </c>
      <c r="D153873" t="s">
        <v>9868</v>
      </c>
      <c r="E153873" t="s">
        <v>32033</v>
      </c>
      <c r="F153873" t="s">
        <v>27079</v>
      </c>
      <c r="G153873" t="s">
        <v>27080</v>
      </c>
      <c r="H153873" t="s">
        <v>27644</v>
      </c>
      <c r="I153873">
        <v>0</v>
      </c>
      <c r="J153873">
        <v>400</v>
      </c>
      <c r="K153873" t="s">
        <v>32032</v>
      </c>
    </row>
    <row r="153874" spans="1:11" hidden="1" x14ac:dyDescent="0.35">
      <c r="A153874">
        <v>153963</v>
      </c>
      <c r="B153874" t="s">
        <v>10155</v>
      </c>
      <c r="C153874" t="s">
        <v>375</v>
      </c>
      <c r="D153874" t="s">
        <v>9868</v>
      </c>
      <c r="E153874" t="s">
        <v>29268</v>
      </c>
      <c r="F153874" t="s">
        <v>399</v>
      </c>
      <c r="G153874" t="s">
        <v>19849</v>
      </c>
      <c r="H153874" t="s">
        <v>1381</v>
      </c>
      <c r="I153874">
        <v>94635</v>
      </c>
      <c r="J153874">
        <v>116975.67999999999</v>
      </c>
      <c r="K153874" t="s">
        <v>32032</v>
      </c>
    </row>
    <row r="153875" spans="1:11" hidden="1" x14ac:dyDescent="0.35">
      <c r="A153875">
        <v>153964</v>
      </c>
      <c r="B153875" t="s">
        <v>1241</v>
      </c>
      <c r="C153875" t="s">
        <v>21</v>
      </c>
      <c r="D153875" t="s">
        <v>9868</v>
      </c>
      <c r="E153875" t="s">
        <v>29537</v>
      </c>
      <c r="F153875" t="s">
        <v>7294</v>
      </c>
      <c r="G153875" t="s">
        <v>20232</v>
      </c>
      <c r="H153875" t="s">
        <v>10161</v>
      </c>
      <c r="I153875">
        <v>61374</v>
      </c>
      <c r="J153875">
        <v>63312.39</v>
      </c>
      <c r="K153875" t="s">
        <v>32032</v>
      </c>
    </row>
    <row r="153876" spans="1:11" hidden="1" x14ac:dyDescent="0.35">
      <c r="A153876">
        <v>153965</v>
      </c>
      <c r="B153876" t="s">
        <v>29168</v>
      </c>
      <c r="C153876" t="s">
        <v>124</v>
      </c>
      <c r="D153876" t="s">
        <v>9868</v>
      </c>
      <c r="E153876" t="s">
        <v>27889</v>
      </c>
      <c r="F153876" t="s">
        <v>7294</v>
      </c>
      <c r="G153876" t="s">
        <v>20232</v>
      </c>
      <c r="H153876" t="s">
        <v>27231</v>
      </c>
      <c r="I153876">
        <v>33933</v>
      </c>
      <c r="J153876">
        <v>36309.699999999997</v>
      </c>
      <c r="K153876" t="s">
        <v>32032</v>
      </c>
    </row>
    <row r="153877" spans="1:11" hidden="1" x14ac:dyDescent="0.35">
      <c r="A153877">
        <v>153966</v>
      </c>
      <c r="B153877" t="s">
        <v>28913</v>
      </c>
      <c r="C153877" t="s">
        <v>21</v>
      </c>
      <c r="D153877" t="s">
        <v>9868</v>
      </c>
      <c r="E153877" t="s">
        <v>32033</v>
      </c>
      <c r="F153877" t="s">
        <v>27147</v>
      </c>
      <c r="G153877" t="s">
        <v>27148</v>
      </c>
      <c r="H153877" t="s">
        <v>28904</v>
      </c>
      <c r="I153877">
        <v>0</v>
      </c>
      <c r="J153877">
        <v>165</v>
      </c>
      <c r="K153877" t="s">
        <v>32032</v>
      </c>
    </row>
    <row r="153878" spans="1:11" hidden="1" x14ac:dyDescent="0.35">
      <c r="A153878">
        <v>153967</v>
      </c>
      <c r="B153878" t="s">
        <v>1677</v>
      </c>
      <c r="C153878" t="s">
        <v>112</v>
      </c>
      <c r="D153878" t="s">
        <v>9868</v>
      </c>
      <c r="E153878" t="s">
        <v>32033</v>
      </c>
      <c r="F153878" t="s">
        <v>27147</v>
      </c>
      <c r="G153878" t="s">
        <v>27148</v>
      </c>
      <c r="H153878" t="s">
        <v>17017</v>
      </c>
      <c r="I153878">
        <v>0</v>
      </c>
      <c r="J153878">
        <v>165</v>
      </c>
      <c r="K153878" t="s">
        <v>32032</v>
      </c>
    </row>
    <row r="153879" spans="1:11" hidden="1" x14ac:dyDescent="0.35">
      <c r="A153879">
        <v>153968</v>
      </c>
      <c r="B153879" t="s">
        <v>1677</v>
      </c>
      <c r="C153879" t="s">
        <v>47</v>
      </c>
      <c r="D153879" t="s">
        <v>9868</v>
      </c>
      <c r="E153879" t="s">
        <v>29208</v>
      </c>
      <c r="F153879" t="s">
        <v>2337</v>
      </c>
      <c r="G153879" t="s">
        <v>19687</v>
      </c>
      <c r="H153879" t="s">
        <v>27115</v>
      </c>
      <c r="I153879">
        <v>73390</v>
      </c>
      <c r="J153879">
        <v>58644.24</v>
      </c>
      <c r="K153879" t="s">
        <v>32032</v>
      </c>
    </row>
    <row r="153880" spans="1:11" hidden="1" x14ac:dyDescent="0.35">
      <c r="A153880">
        <v>153969</v>
      </c>
      <c r="B153880" t="s">
        <v>1677</v>
      </c>
      <c r="C153880" t="s">
        <v>383</v>
      </c>
      <c r="D153880" t="s">
        <v>9868</v>
      </c>
      <c r="E153880" t="s">
        <v>32033</v>
      </c>
      <c r="F153880" t="s">
        <v>27147</v>
      </c>
      <c r="G153880" t="s">
        <v>27148</v>
      </c>
      <c r="H153880" t="s">
        <v>32107</v>
      </c>
      <c r="I153880">
        <v>0</v>
      </c>
      <c r="J153880">
        <v>400</v>
      </c>
      <c r="K153880" t="s">
        <v>32032</v>
      </c>
    </row>
    <row r="153881" spans="1:11" hidden="1" x14ac:dyDescent="0.35">
      <c r="A153881">
        <v>153970</v>
      </c>
      <c r="B153881" t="s">
        <v>1681</v>
      </c>
      <c r="D153881" t="s">
        <v>9868</v>
      </c>
      <c r="E153881" t="s">
        <v>34</v>
      </c>
      <c r="F153881" t="s">
        <v>4081</v>
      </c>
      <c r="G153881" t="s">
        <v>20395</v>
      </c>
      <c r="H153881" t="s">
        <v>360</v>
      </c>
      <c r="I153881">
        <v>46736</v>
      </c>
      <c r="J153881">
        <v>46921.07</v>
      </c>
      <c r="K153881" t="s">
        <v>32032</v>
      </c>
    </row>
    <row r="153882" spans="1:11" hidden="1" x14ac:dyDescent="0.35">
      <c r="A153882">
        <v>153971</v>
      </c>
      <c r="B153882" t="s">
        <v>23210</v>
      </c>
      <c r="D153882" t="s">
        <v>9868</v>
      </c>
      <c r="E153882" t="s">
        <v>32103</v>
      </c>
      <c r="F153882" t="s">
        <v>157</v>
      </c>
      <c r="G153882" t="s">
        <v>19384</v>
      </c>
      <c r="H153882" t="s">
        <v>19504</v>
      </c>
      <c r="I153882">
        <v>41623</v>
      </c>
      <c r="J153882">
        <v>51893.35</v>
      </c>
      <c r="K153882" t="s">
        <v>32032</v>
      </c>
    </row>
    <row r="153883" spans="1:11" hidden="1" x14ac:dyDescent="0.35">
      <c r="A153883">
        <v>153972</v>
      </c>
      <c r="B153883" t="s">
        <v>10273</v>
      </c>
      <c r="C153883" t="s">
        <v>42</v>
      </c>
      <c r="D153883" t="s">
        <v>9868</v>
      </c>
      <c r="E153883" t="s">
        <v>27864</v>
      </c>
      <c r="F153883" t="s">
        <v>1190</v>
      </c>
      <c r="G153883" t="s">
        <v>19704</v>
      </c>
      <c r="H153883" t="s">
        <v>1046</v>
      </c>
      <c r="I153883">
        <v>53640</v>
      </c>
      <c r="J153883">
        <v>74001.460000000006</v>
      </c>
      <c r="K153883" t="s">
        <v>32032</v>
      </c>
    </row>
    <row r="153884" spans="1:11" hidden="1" x14ac:dyDescent="0.35">
      <c r="A153884">
        <v>153973</v>
      </c>
      <c r="B153884" t="s">
        <v>9937</v>
      </c>
      <c r="C153884" t="s">
        <v>42</v>
      </c>
      <c r="D153884" t="s">
        <v>9868</v>
      </c>
      <c r="E153884" t="s">
        <v>27864</v>
      </c>
      <c r="F153884" t="s">
        <v>1160</v>
      </c>
      <c r="G153884" t="s">
        <v>19695</v>
      </c>
      <c r="H153884" t="s">
        <v>9938</v>
      </c>
      <c r="I153884">
        <v>87924</v>
      </c>
      <c r="J153884">
        <v>101845.91</v>
      </c>
      <c r="K153884" t="s">
        <v>32032</v>
      </c>
    </row>
    <row r="153885" spans="1:11" hidden="1" x14ac:dyDescent="0.35">
      <c r="A153885">
        <v>153974</v>
      </c>
      <c r="B153885" t="s">
        <v>866</v>
      </c>
      <c r="C153885" t="s">
        <v>42</v>
      </c>
      <c r="D153885" t="s">
        <v>9868</v>
      </c>
      <c r="E153885" t="s">
        <v>27864</v>
      </c>
      <c r="F153885" t="s">
        <v>2735</v>
      </c>
      <c r="G153885" t="s">
        <v>22030</v>
      </c>
      <c r="H153885" t="s">
        <v>9939</v>
      </c>
      <c r="I153885">
        <v>84838</v>
      </c>
      <c r="J153885">
        <v>79674.52</v>
      </c>
      <c r="K153885" t="s">
        <v>32032</v>
      </c>
    </row>
    <row r="153886" spans="1:11" hidden="1" x14ac:dyDescent="0.35">
      <c r="A153886">
        <v>153975</v>
      </c>
      <c r="B153886" t="s">
        <v>17273</v>
      </c>
      <c r="C153886" t="s">
        <v>112</v>
      </c>
      <c r="D153886" t="s">
        <v>9868</v>
      </c>
      <c r="E153886" t="s">
        <v>29344</v>
      </c>
      <c r="F153886" t="s">
        <v>429</v>
      </c>
      <c r="G153886" t="s">
        <v>19490</v>
      </c>
      <c r="H153886" t="s">
        <v>26217</v>
      </c>
      <c r="I153886">
        <v>23920</v>
      </c>
      <c r="J153886">
        <v>0</v>
      </c>
      <c r="K153886" t="s">
        <v>32032</v>
      </c>
    </row>
    <row r="153887" spans="1:11" hidden="1" x14ac:dyDescent="0.35">
      <c r="A153887">
        <v>153976</v>
      </c>
      <c r="B153887" t="s">
        <v>10002</v>
      </c>
      <c r="D153887" t="s">
        <v>9868</v>
      </c>
      <c r="E153887" t="s">
        <v>27889</v>
      </c>
      <c r="F153887" t="s">
        <v>649</v>
      </c>
      <c r="G153887" t="s">
        <v>20450</v>
      </c>
      <c r="H153887" t="s">
        <v>3804</v>
      </c>
      <c r="I153887">
        <v>40955</v>
      </c>
      <c r="J153887">
        <v>44107.519999999997</v>
      </c>
      <c r="K153887" t="s">
        <v>32032</v>
      </c>
    </row>
    <row r="153888" spans="1:11" hidden="1" x14ac:dyDescent="0.35">
      <c r="A153888">
        <v>153977</v>
      </c>
      <c r="B153888" t="s">
        <v>30797</v>
      </c>
      <c r="C153888" t="s">
        <v>21</v>
      </c>
      <c r="D153888" t="s">
        <v>9868</v>
      </c>
      <c r="E153888" t="s">
        <v>29468</v>
      </c>
      <c r="F153888" t="s">
        <v>14771</v>
      </c>
      <c r="G153888" t="s">
        <v>28074</v>
      </c>
      <c r="H153888" t="s">
        <v>28085</v>
      </c>
      <c r="I153888">
        <v>33095</v>
      </c>
      <c r="J153888">
        <v>30757.99</v>
      </c>
      <c r="K153888" t="s">
        <v>32032</v>
      </c>
    </row>
    <row r="153889" spans="1:11" hidden="1" x14ac:dyDescent="0.35">
      <c r="A153889">
        <v>153978</v>
      </c>
      <c r="B153889" t="s">
        <v>10005</v>
      </c>
      <c r="C153889" t="s">
        <v>14</v>
      </c>
      <c r="D153889" t="s">
        <v>9868</v>
      </c>
      <c r="E153889" t="s">
        <v>373</v>
      </c>
      <c r="F153889" t="s">
        <v>2738</v>
      </c>
      <c r="G153889" t="s">
        <v>19948</v>
      </c>
      <c r="H153889" t="s">
        <v>4476</v>
      </c>
      <c r="I153889">
        <v>37822</v>
      </c>
      <c r="J153889">
        <v>14013.26</v>
      </c>
      <c r="K153889" t="s">
        <v>32032</v>
      </c>
    </row>
    <row r="153890" spans="1:11" hidden="1" x14ac:dyDescent="0.35">
      <c r="A153890">
        <v>153979</v>
      </c>
      <c r="B153890" t="s">
        <v>10009</v>
      </c>
      <c r="C153890" t="s">
        <v>60</v>
      </c>
      <c r="D153890" t="s">
        <v>9868</v>
      </c>
      <c r="E153890" t="s">
        <v>29416</v>
      </c>
      <c r="F153890" t="s">
        <v>1584</v>
      </c>
      <c r="G153890" t="s">
        <v>20460</v>
      </c>
      <c r="H153890" t="s">
        <v>10010</v>
      </c>
      <c r="I153890">
        <v>47787</v>
      </c>
      <c r="J153890">
        <v>56743.82</v>
      </c>
      <c r="K153890" t="s">
        <v>32032</v>
      </c>
    </row>
    <row r="153891" spans="1:11" hidden="1" x14ac:dyDescent="0.35">
      <c r="A153891">
        <v>153980</v>
      </c>
      <c r="B153891" t="s">
        <v>3062</v>
      </c>
      <c r="C153891" t="s">
        <v>21</v>
      </c>
      <c r="D153891" t="s">
        <v>9868</v>
      </c>
      <c r="E153891" t="s">
        <v>26044</v>
      </c>
      <c r="F153891" t="s">
        <v>1612</v>
      </c>
      <c r="G153891" t="s">
        <v>20197</v>
      </c>
      <c r="H153891" t="s">
        <v>30875</v>
      </c>
      <c r="I153891">
        <v>123000</v>
      </c>
      <c r="J153891">
        <v>117291.68</v>
      </c>
      <c r="K153891" t="s">
        <v>32032</v>
      </c>
    </row>
    <row r="153892" spans="1:11" hidden="1" x14ac:dyDescent="0.35">
      <c r="A153892">
        <v>153981</v>
      </c>
      <c r="B153892" t="s">
        <v>522</v>
      </c>
      <c r="C153892" t="s">
        <v>38</v>
      </c>
      <c r="D153892" t="s">
        <v>9868</v>
      </c>
      <c r="E153892" t="s">
        <v>29188</v>
      </c>
      <c r="F153892" t="s">
        <v>27875</v>
      </c>
      <c r="G153892" t="s">
        <v>27876</v>
      </c>
      <c r="H153892" t="s">
        <v>1700</v>
      </c>
      <c r="I153892">
        <v>62938</v>
      </c>
      <c r="J153892">
        <v>67365.399999999994</v>
      </c>
      <c r="K153892" t="s">
        <v>32032</v>
      </c>
    </row>
    <row r="153893" spans="1:11" hidden="1" x14ac:dyDescent="0.35">
      <c r="A153893">
        <v>153982</v>
      </c>
      <c r="B153893" t="s">
        <v>522</v>
      </c>
      <c r="C153893" t="s">
        <v>2699</v>
      </c>
      <c r="D153893" t="s">
        <v>9868</v>
      </c>
      <c r="E153893" t="s">
        <v>27934</v>
      </c>
      <c r="F153893" t="s">
        <v>26986</v>
      </c>
      <c r="G153893" t="s">
        <v>26987</v>
      </c>
      <c r="H153893" t="s">
        <v>23794</v>
      </c>
      <c r="I153893">
        <v>41623</v>
      </c>
      <c r="J153893">
        <v>57844.14</v>
      </c>
      <c r="K153893" t="s">
        <v>32032</v>
      </c>
    </row>
    <row r="153894" spans="1:11" hidden="1" x14ac:dyDescent="0.35">
      <c r="A153894">
        <v>153983</v>
      </c>
      <c r="B153894" t="s">
        <v>1251</v>
      </c>
      <c r="D153894" t="s">
        <v>9868</v>
      </c>
      <c r="E153894" t="s">
        <v>32033</v>
      </c>
      <c r="F153894" t="s">
        <v>27147</v>
      </c>
      <c r="G153894" t="s">
        <v>27148</v>
      </c>
      <c r="H153894" t="s">
        <v>2086</v>
      </c>
      <c r="I153894">
        <v>0</v>
      </c>
      <c r="J153894">
        <v>165</v>
      </c>
      <c r="K153894" t="s">
        <v>32032</v>
      </c>
    </row>
    <row r="153895" spans="1:11" hidden="1" x14ac:dyDescent="0.35">
      <c r="A153895">
        <v>153984</v>
      </c>
      <c r="B153895" t="s">
        <v>1258</v>
      </c>
      <c r="C153895" t="s">
        <v>5653</v>
      </c>
      <c r="D153895" t="s">
        <v>9868</v>
      </c>
      <c r="E153895" t="s">
        <v>32033</v>
      </c>
      <c r="F153895" t="s">
        <v>27147</v>
      </c>
      <c r="G153895" t="s">
        <v>27148</v>
      </c>
      <c r="H153895" t="s">
        <v>31387</v>
      </c>
      <c r="I153895">
        <v>0</v>
      </c>
      <c r="J153895">
        <v>165</v>
      </c>
      <c r="K153895" t="s">
        <v>32032</v>
      </c>
    </row>
    <row r="153896" spans="1:11" hidden="1" x14ac:dyDescent="0.35">
      <c r="A153896">
        <v>153985</v>
      </c>
      <c r="B153896" t="s">
        <v>10065</v>
      </c>
      <c r="C153896" t="s">
        <v>21</v>
      </c>
      <c r="D153896" t="s">
        <v>9868</v>
      </c>
      <c r="E153896" t="s">
        <v>27864</v>
      </c>
      <c r="F153896" t="s">
        <v>4194</v>
      </c>
      <c r="G153896" t="s">
        <v>20883</v>
      </c>
      <c r="H153896" t="s">
        <v>10066</v>
      </c>
      <c r="I153896">
        <v>87924</v>
      </c>
      <c r="J153896">
        <v>121563.77</v>
      </c>
      <c r="K153896" t="s">
        <v>32032</v>
      </c>
    </row>
    <row r="153897" spans="1:11" hidden="1" x14ac:dyDescent="0.35">
      <c r="A153897">
        <v>153986</v>
      </c>
      <c r="B153897" t="s">
        <v>7197</v>
      </c>
      <c r="D153897" t="s">
        <v>9868</v>
      </c>
      <c r="E153897" t="s">
        <v>29550</v>
      </c>
      <c r="F153897" t="s">
        <v>1946</v>
      </c>
      <c r="G153897" t="s">
        <v>20130</v>
      </c>
      <c r="H153897" t="s">
        <v>6745</v>
      </c>
      <c r="I153897">
        <v>62938</v>
      </c>
      <c r="J153897">
        <v>71285.86</v>
      </c>
      <c r="K153897" t="s">
        <v>32032</v>
      </c>
    </row>
    <row r="153898" spans="1:11" hidden="1" x14ac:dyDescent="0.35">
      <c r="A153898">
        <v>153987</v>
      </c>
      <c r="B153898" t="s">
        <v>30798</v>
      </c>
      <c r="D153898" t="s">
        <v>9868</v>
      </c>
      <c r="E153898" t="s">
        <v>29267</v>
      </c>
      <c r="F153898" t="s">
        <v>396</v>
      </c>
      <c r="G153898" t="s">
        <v>19556</v>
      </c>
      <c r="H153898" t="s">
        <v>29754</v>
      </c>
      <c r="I153898">
        <v>34195</v>
      </c>
      <c r="J153898">
        <v>35724.480000000003</v>
      </c>
      <c r="K153898" t="s">
        <v>32032</v>
      </c>
    </row>
    <row r="153899" spans="1:11" hidden="1" x14ac:dyDescent="0.35">
      <c r="A153899">
        <v>153988</v>
      </c>
      <c r="B153899" t="s">
        <v>32027</v>
      </c>
      <c r="C153899" t="s">
        <v>8</v>
      </c>
      <c r="D153899" t="s">
        <v>9868</v>
      </c>
      <c r="E153899" t="s">
        <v>29397</v>
      </c>
      <c r="F153899" t="s">
        <v>12956</v>
      </c>
      <c r="G153899" t="s">
        <v>20879</v>
      </c>
      <c r="H153899" t="s">
        <v>27231</v>
      </c>
      <c r="I153899">
        <v>22880</v>
      </c>
      <c r="J153899">
        <v>2740.43</v>
      </c>
      <c r="K153899" t="s">
        <v>32032</v>
      </c>
    </row>
    <row r="153900" spans="1:11" hidden="1" x14ac:dyDescent="0.35">
      <c r="A153900">
        <v>153989</v>
      </c>
      <c r="B153900" t="s">
        <v>1264</v>
      </c>
      <c r="D153900" t="s">
        <v>9868</v>
      </c>
      <c r="E153900" t="s">
        <v>27889</v>
      </c>
      <c r="F153900" t="s">
        <v>32184</v>
      </c>
      <c r="G153900" t="s">
        <v>32185</v>
      </c>
      <c r="H153900" t="s">
        <v>1171</v>
      </c>
      <c r="I153900">
        <v>37751</v>
      </c>
      <c r="J153900">
        <v>40202.29</v>
      </c>
      <c r="K153900" t="s">
        <v>32032</v>
      </c>
    </row>
    <row r="153901" spans="1:11" hidden="1" x14ac:dyDescent="0.35">
      <c r="A153901">
        <v>153990</v>
      </c>
      <c r="B153901" t="s">
        <v>1862</v>
      </c>
      <c r="C153901" t="s">
        <v>112</v>
      </c>
      <c r="D153901" t="s">
        <v>9868</v>
      </c>
      <c r="E153901" t="s">
        <v>27889</v>
      </c>
      <c r="F153901" t="s">
        <v>6856</v>
      </c>
      <c r="G153901" t="s">
        <v>27674</v>
      </c>
      <c r="H153901" t="s">
        <v>27004</v>
      </c>
      <c r="I153901">
        <v>35615</v>
      </c>
      <c r="J153901">
        <v>34610.94</v>
      </c>
      <c r="K153901" t="s">
        <v>32032</v>
      </c>
    </row>
    <row r="153902" spans="1:11" hidden="1" x14ac:dyDescent="0.35">
      <c r="A153902">
        <v>153991</v>
      </c>
      <c r="B153902" t="s">
        <v>2509</v>
      </c>
      <c r="C153902" t="s">
        <v>21</v>
      </c>
      <c r="D153902" t="s">
        <v>9868</v>
      </c>
      <c r="E153902" t="s">
        <v>855</v>
      </c>
      <c r="F153902" t="s">
        <v>4402</v>
      </c>
      <c r="G153902" t="s">
        <v>20467</v>
      </c>
      <c r="H153902" t="s">
        <v>4640</v>
      </c>
      <c r="I153902">
        <v>41394</v>
      </c>
      <c r="J153902">
        <v>42058.84</v>
      </c>
      <c r="K153902" t="s">
        <v>32032</v>
      </c>
    </row>
    <row r="153903" spans="1:11" hidden="1" x14ac:dyDescent="0.35">
      <c r="A153903">
        <v>153992</v>
      </c>
      <c r="B153903" t="s">
        <v>22518</v>
      </c>
      <c r="D153903" t="s">
        <v>9868</v>
      </c>
      <c r="E153903" t="s">
        <v>29193</v>
      </c>
      <c r="F153903" t="s">
        <v>253</v>
      </c>
      <c r="G153903" t="s">
        <v>20316</v>
      </c>
      <c r="H153903" t="s">
        <v>29343</v>
      </c>
      <c r="I153903">
        <v>37440</v>
      </c>
      <c r="J153903">
        <v>36288</v>
      </c>
      <c r="K153903" t="s">
        <v>32032</v>
      </c>
    </row>
    <row r="153904" spans="1:11" hidden="1" x14ac:dyDescent="0.35">
      <c r="A153904">
        <v>153993</v>
      </c>
      <c r="B153904" t="s">
        <v>10121</v>
      </c>
      <c r="C153904" t="s">
        <v>42</v>
      </c>
      <c r="D153904" t="s">
        <v>9868</v>
      </c>
      <c r="E153904" t="s">
        <v>29440</v>
      </c>
      <c r="F153904" t="s">
        <v>4463</v>
      </c>
      <c r="G153904" t="s">
        <v>20803</v>
      </c>
      <c r="H153904" t="s">
        <v>10122</v>
      </c>
      <c r="I153904">
        <v>53355</v>
      </c>
      <c r="J153904">
        <v>72755.960000000006</v>
      </c>
      <c r="K153904" t="s">
        <v>32032</v>
      </c>
    </row>
    <row r="153905" spans="1:11" hidden="1" x14ac:dyDescent="0.35">
      <c r="A153905">
        <v>153994</v>
      </c>
      <c r="B153905" t="s">
        <v>33470</v>
      </c>
      <c r="C153905" t="s">
        <v>634</v>
      </c>
      <c r="D153905" t="s">
        <v>9868</v>
      </c>
      <c r="E153905" t="s">
        <v>29277</v>
      </c>
      <c r="F153905" t="s">
        <v>32041</v>
      </c>
      <c r="G153905" t="s">
        <v>32042</v>
      </c>
      <c r="H153905" t="s">
        <v>31627</v>
      </c>
      <c r="I153905">
        <v>22880</v>
      </c>
      <c r="J153905">
        <v>0</v>
      </c>
      <c r="K153905" t="s">
        <v>32032</v>
      </c>
    </row>
    <row r="153906" spans="1:11" hidden="1" x14ac:dyDescent="0.35">
      <c r="A153906">
        <v>153995</v>
      </c>
      <c r="B153906" t="s">
        <v>1330</v>
      </c>
      <c r="C153906" t="s">
        <v>383</v>
      </c>
      <c r="D153906" t="s">
        <v>9868</v>
      </c>
      <c r="E153906" t="s">
        <v>32033</v>
      </c>
      <c r="F153906" t="s">
        <v>27147</v>
      </c>
      <c r="G153906" t="s">
        <v>27148</v>
      </c>
      <c r="H153906" t="s">
        <v>27159</v>
      </c>
      <c r="I153906">
        <v>0</v>
      </c>
      <c r="J153906">
        <v>165</v>
      </c>
      <c r="K153906" t="s">
        <v>32032</v>
      </c>
    </row>
    <row r="153907" spans="1:11" hidden="1" x14ac:dyDescent="0.35">
      <c r="A153907">
        <v>153996</v>
      </c>
      <c r="B153907" t="s">
        <v>705</v>
      </c>
      <c r="C153907" t="s">
        <v>21</v>
      </c>
      <c r="D153907" t="s">
        <v>9868</v>
      </c>
      <c r="E153907" t="s">
        <v>29694</v>
      </c>
      <c r="F153907" t="s">
        <v>157</v>
      </c>
      <c r="G153907" t="s">
        <v>19384</v>
      </c>
      <c r="H153907" t="s">
        <v>10127</v>
      </c>
      <c r="I153907">
        <v>44432</v>
      </c>
      <c r="J153907">
        <v>53714.89</v>
      </c>
      <c r="K153907" t="s">
        <v>32032</v>
      </c>
    </row>
    <row r="153908" spans="1:11" hidden="1" x14ac:dyDescent="0.35">
      <c r="A153908">
        <v>153997</v>
      </c>
      <c r="B153908" t="s">
        <v>705</v>
      </c>
      <c r="C153908" t="s">
        <v>21</v>
      </c>
      <c r="D153908" t="s">
        <v>9868</v>
      </c>
      <c r="E153908" t="s">
        <v>32097</v>
      </c>
      <c r="F153908" t="s">
        <v>868</v>
      </c>
      <c r="G153908" t="s">
        <v>19825</v>
      </c>
      <c r="H153908" t="s">
        <v>5784</v>
      </c>
      <c r="I153908">
        <v>50743</v>
      </c>
      <c r="J153908">
        <v>56031.87</v>
      </c>
      <c r="K153908" t="s">
        <v>32032</v>
      </c>
    </row>
    <row r="153909" spans="1:11" hidden="1" x14ac:dyDescent="0.35">
      <c r="A153909">
        <v>153998</v>
      </c>
      <c r="B153909" t="s">
        <v>3323</v>
      </c>
      <c r="C153909" t="s">
        <v>47</v>
      </c>
      <c r="D153909" t="s">
        <v>9868</v>
      </c>
      <c r="E153909" t="s">
        <v>29759</v>
      </c>
      <c r="F153909" t="s">
        <v>4775</v>
      </c>
      <c r="G153909" t="s">
        <v>21690</v>
      </c>
      <c r="H153909" t="s">
        <v>808</v>
      </c>
      <c r="I153909">
        <v>89489</v>
      </c>
      <c r="J153909">
        <v>90402.71</v>
      </c>
      <c r="K153909" t="s">
        <v>32032</v>
      </c>
    </row>
    <row r="153910" spans="1:11" hidden="1" x14ac:dyDescent="0.35">
      <c r="A153910">
        <v>153999</v>
      </c>
      <c r="B153910" t="s">
        <v>10136</v>
      </c>
      <c r="C153910" t="s">
        <v>8</v>
      </c>
      <c r="D153910" t="s">
        <v>9868</v>
      </c>
      <c r="E153910" t="s">
        <v>29187</v>
      </c>
      <c r="F153910" t="s">
        <v>32206</v>
      </c>
      <c r="G153910" t="s">
        <v>32106</v>
      </c>
      <c r="H153910" t="s">
        <v>3191</v>
      </c>
      <c r="I153910">
        <v>43011</v>
      </c>
      <c r="J153910">
        <v>43193.43</v>
      </c>
      <c r="K153910" t="s">
        <v>32032</v>
      </c>
    </row>
    <row r="153911" spans="1:11" hidden="1" x14ac:dyDescent="0.35">
      <c r="A153911">
        <v>154000</v>
      </c>
      <c r="B153911" t="s">
        <v>10147</v>
      </c>
      <c r="C153911" t="s">
        <v>42</v>
      </c>
      <c r="D153911" t="s">
        <v>9868</v>
      </c>
      <c r="E153911" t="s">
        <v>1424</v>
      </c>
      <c r="F153911" t="s">
        <v>1448</v>
      </c>
      <c r="G153911" t="s">
        <v>29920</v>
      </c>
      <c r="H153911" t="s">
        <v>10148</v>
      </c>
      <c r="I153911">
        <v>62218</v>
      </c>
      <c r="J153911">
        <v>63128.39</v>
      </c>
      <c r="K153911" t="s">
        <v>32032</v>
      </c>
    </row>
    <row r="153912" spans="1:11" hidden="1" x14ac:dyDescent="0.35">
      <c r="A153912">
        <v>153802</v>
      </c>
      <c r="B153912" t="s">
        <v>10135</v>
      </c>
      <c r="C153912" t="s">
        <v>112</v>
      </c>
      <c r="D153912" t="s">
        <v>9861</v>
      </c>
      <c r="E153912" t="s">
        <v>23351</v>
      </c>
      <c r="F153912" t="s">
        <v>2064</v>
      </c>
      <c r="G153912" t="s">
        <v>20125</v>
      </c>
      <c r="H153912" t="s">
        <v>1459</v>
      </c>
      <c r="I153912">
        <v>69980</v>
      </c>
      <c r="J153912">
        <v>81150.89</v>
      </c>
      <c r="K153912" t="s">
        <v>32032</v>
      </c>
    </row>
    <row r="153913" spans="1:11" hidden="1" x14ac:dyDescent="0.35">
      <c r="A153913">
        <v>153803</v>
      </c>
      <c r="B153913" t="s">
        <v>6186</v>
      </c>
      <c r="C153913" t="s">
        <v>112</v>
      </c>
      <c r="D153913" t="s">
        <v>9861</v>
      </c>
      <c r="E153913" t="s">
        <v>29490</v>
      </c>
      <c r="F153913" t="s">
        <v>1543</v>
      </c>
      <c r="G153913" t="s">
        <v>19859</v>
      </c>
      <c r="H153913" t="s">
        <v>10141</v>
      </c>
      <c r="I153913">
        <v>63026</v>
      </c>
      <c r="J153913">
        <v>89695.61</v>
      </c>
      <c r="K153913" t="s">
        <v>32032</v>
      </c>
    </row>
    <row r="153914" spans="1:11" hidden="1" x14ac:dyDescent="0.35">
      <c r="A153914">
        <v>153804</v>
      </c>
      <c r="B153914" t="s">
        <v>6186</v>
      </c>
      <c r="C153914" t="s">
        <v>14</v>
      </c>
      <c r="D153914" t="s">
        <v>9861</v>
      </c>
      <c r="E153914" t="s">
        <v>32033</v>
      </c>
      <c r="F153914" t="s">
        <v>27147</v>
      </c>
      <c r="G153914" t="s">
        <v>27148</v>
      </c>
      <c r="H153914" t="s">
        <v>17017</v>
      </c>
      <c r="I153914">
        <v>0</v>
      </c>
      <c r="J153914">
        <v>165</v>
      </c>
      <c r="K153914" t="s">
        <v>32032</v>
      </c>
    </row>
    <row r="153915" spans="1:11" hidden="1" x14ac:dyDescent="0.35">
      <c r="A153915">
        <v>153805</v>
      </c>
      <c r="B153915" t="s">
        <v>22754</v>
      </c>
      <c r="C153915" t="s">
        <v>42</v>
      </c>
      <c r="D153915" t="s">
        <v>9861</v>
      </c>
      <c r="E153915" t="s">
        <v>29207</v>
      </c>
      <c r="F153915" t="s">
        <v>5310</v>
      </c>
      <c r="G153915" t="s">
        <v>19972</v>
      </c>
      <c r="H153915" t="s">
        <v>32050</v>
      </c>
      <c r="I153915">
        <v>22880</v>
      </c>
      <c r="J153915">
        <v>3985.15</v>
      </c>
      <c r="K153915" t="s">
        <v>32032</v>
      </c>
    </row>
    <row r="153916" spans="1:11" hidden="1" x14ac:dyDescent="0.35">
      <c r="A153916">
        <v>153806</v>
      </c>
      <c r="B153916" t="s">
        <v>4860</v>
      </c>
      <c r="C153916" t="s">
        <v>14</v>
      </c>
      <c r="D153916" t="s">
        <v>9861</v>
      </c>
      <c r="E153916" t="s">
        <v>32097</v>
      </c>
      <c r="F153916" t="s">
        <v>6856</v>
      </c>
      <c r="G153916" t="s">
        <v>27674</v>
      </c>
      <c r="H153916" t="s">
        <v>29690</v>
      </c>
      <c r="I153916">
        <v>41772</v>
      </c>
      <c r="J153916">
        <v>43842.559999999998</v>
      </c>
      <c r="K153916" t="s">
        <v>32032</v>
      </c>
    </row>
    <row r="153917" spans="1:11" hidden="1" x14ac:dyDescent="0.35">
      <c r="A153917">
        <v>153807</v>
      </c>
      <c r="B153917" t="s">
        <v>5259</v>
      </c>
      <c r="C153917" t="s">
        <v>124</v>
      </c>
      <c r="D153917" t="s">
        <v>9861</v>
      </c>
      <c r="E153917" t="s">
        <v>27864</v>
      </c>
      <c r="F153917" t="s">
        <v>2220</v>
      </c>
      <c r="G153917" t="s">
        <v>19876</v>
      </c>
      <c r="H153917" t="s">
        <v>10142</v>
      </c>
      <c r="I153917">
        <v>89466</v>
      </c>
      <c r="J153917">
        <v>24335.25</v>
      </c>
      <c r="K153917" t="s">
        <v>32032</v>
      </c>
    </row>
    <row r="153918" spans="1:11" hidden="1" x14ac:dyDescent="0.35">
      <c r="A153918">
        <v>153808</v>
      </c>
      <c r="B153918" t="s">
        <v>3786</v>
      </c>
      <c r="C153918" t="s">
        <v>197</v>
      </c>
      <c r="D153918" t="s">
        <v>9861</v>
      </c>
      <c r="E153918" t="s">
        <v>32033</v>
      </c>
      <c r="F153918" t="s">
        <v>27079</v>
      </c>
      <c r="G153918" t="s">
        <v>27080</v>
      </c>
      <c r="H153918" t="s">
        <v>27230</v>
      </c>
      <c r="I153918">
        <v>0</v>
      </c>
      <c r="J153918">
        <v>225</v>
      </c>
      <c r="K153918" t="s">
        <v>32032</v>
      </c>
    </row>
    <row r="153919" spans="1:11" hidden="1" x14ac:dyDescent="0.35">
      <c r="A153919">
        <v>153809</v>
      </c>
      <c r="B153919" t="s">
        <v>10143</v>
      </c>
      <c r="D153919" t="s">
        <v>9861</v>
      </c>
      <c r="E153919" t="s">
        <v>29438</v>
      </c>
      <c r="F153919" t="s">
        <v>1493</v>
      </c>
      <c r="G153919" t="s">
        <v>19980</v>
      </c>
      <c r="H153919" t="s">
        <v>3680</v>
      </c>
      <c r="I153919">
        <v>65664</v>
      </c>
      <c r="J153919">
        <v>64992.9</v>
      </c>
      <c r="K153919" t="s">
        <v>32032</v>
      </c>
    </row>
    <row r="153920" spans="1:11" hidden="1" x14ac:dyDescent="0.35">
      <c r="A153920">
        <v>153810</v>
      </c>
      <c r="B153920" t="s">
        <v>6775</v>
      </c>
      <c r="C153920" t="s">
        <v>197</v>
      </c>
      <c r="D153920" t="s">
        <v>25872</v>
      </c>
      <c r="E153920" t="s">
        <v>27858</v>
      </c>
      <c r="F153920" t="s">
        <v>1664</v>
      </c>
      <c r="G153920" t="s">
        <v>19760</v>
      </c>
      <c r="H153920" t="s">
        <v>23554</v>
      </c>
      <c r="I153920">
        <v>74737</v>
      </c>
      <c r="J153920">
        <v>108684.13</v>
      </c>
      <c r="K153920" t="s">
        <v>32032</v>
      </c>
    </row>
    <row r="153921" spans="1:11" hidden="1" x14ac:dyDescent="0.35">
      <c r="A153921">
        <v>153811</v>
      </c>
      <c r="B153921" t="s">
        <v>25354</v>
      </c>
      <c r="D153921" t="s">
        <v>26922</v>
      </c>
      <c r="E153921" t="s">
        <v>29193</v>
      </c>
      <c r="F153921" t="s">
        <v>31118</v>
      </c>
      <c r="G153921" t="s">
        <v>31119</v>
      </c>
      <c r="H153921" t="s">
        <v>23380</v>
      </c>
      <c r="I153921">
        <v>32240</v>
      </c>
      <c r="J153921">
        <v>15100.11</v>
      </c>
      <c r="K153921" t="s">
        <v>32032</v>
      </c>
    </row>
    <row r="153922" spans="1:11" hidden="1" x14ac:dyDescent="0.35">
      <c r="A153922">
        <v>153812</v>
      </c>
      <c r="B153922" t="s">
        <v>2888</v>
      </c>
      <c r="C153922" t="s">
        <v>124</v>
      </c>
      <c r="D153922" t="s">
        <v>9926</v>
      </c>
      <c r="E153922" t="s">
        <v>23826</v>
      </c>
      <c r="F153922" t="s">
        <v>2394</v>
      </c>
      <c r="G153922" t="s">
        <v>20044</v>
      </c>
      <c r="H153922" t="s">
        <v>1065</v>
      </c>
      <c r="I153922">
        <v>96965</v>
      </c>
      <c r="J153922">
        <v>116599.54</v>
      </c>
      <c r="K153922" t="s">
        <v>32032</v>
      </c>
    </row>
    <row r="153923" spans="1:11" hidden="1" x14ac:dyDescent="0.35">
      <c r="A153923">
        <v>153813</v>
      </c>
      <c r="B153923" t="s">
        <v>6828</v>
      </c>
      <c r="D153923" t="s">
        <v>9926</v>
      </c>
      <c r="E153923" t="s">
        <v>28181</v>
      </c>
      <c r="F153923" t="s">
        <v>623</v>
      </c>
      <c r="G153923" t="s">
        <v>19608</v>
      </c>
      <c r="H153923" t="s">
        <v>30853</v>
      </c>
      <c r="I153923">
        <v>32648</v>
      </c>
      <c r="J153923">
        <v>36582.57</v>
      </c>
      <c r="K153923" t="s">
        <v>32032</v>
      </c>
    </row>
    <row r="153924" spans="1:11" hidden="1" x14ac:dyDescent="0.35">
      <c r="A153924">
        <v>153814</v>
      </c>
      <c r="B153924" t="s">
        <v>70</v>
      </c>
      <c r="C153924" t="s">
        <v>383</v>
      </c>
      <c r="D153924" t="s">
        <v>9926</v>
      </c>
      <c r="E153924" t="s">
        <v>27864</v>
      </c>
      <c r="F153924" t="s">
        <v>2999</v>
      </c>
      <c r="G153924" t="s">
        <v>19929</v>
      </c>
      <c r="H153924" t="s">
        <v>1989</v>
      </c>
      <c r="I153924">
        <v>78044</v>
      </c>
      <c r="J153924">
        <v>87249.66</v>
      </c>
      <c r="K153924" t="s">
        <v>32032</v>
      </c>
    </row>
    <row r="153925" spans="1:11" hidden="1" x14ac:dyDescent="0.35">
      <c r="A153925">
        <v>153815</v>
      </c>
      <c r="B153925" t="s">
        <v>473</v>
      </c>
      <c r="C153925" t="s">
        <v>112</v>
      </c>
      <c r="D153925" t="s">
        <v>9926</v>
      </c>
      <c r="E153925" t="s">
        <v>29268</v>
      </c>
      <c r="F153925" t="s">
        <v>2081</v>
      </c>
      <c r="G153925" t="s">
        <v>20585</v>
      </c>
      <c r="H153925" t="s">
        <v>718</v>
      </c>
      <c r="I153925">
        <v>94635</v>
      </c>
      <c r="J153925">
        <v>106945.49</v>
      </c>
      <c r="K153925" t="s">
        <v>32032</v>
      </c>
    </row>
    <row r="153926" spans="1:11" hidden="1" x14ac:dyDescent="0.35">
      <c r="A153926">
        <v>153816</v>
      </c>
      <c r="B153926" t="s">
        <v>9990</v>
      </c>
      <c r="D153926" t="s">
        <v>9992</v>
      </c>
      <c r="E153926" t="s">
        <v>32097</v>
      </c>
      <c r="F153926" t="s">
        <v>623</v>
      </c>
      <c r="G153926" t="s">
        <v>19608</v>
      </c>
      <c r="H153926" t="s">
        <v>4630</v>
      </c>
      <c r="I153926">
        <v>49307</v>
      </c>
      <c r="J153926">
        <v>54280.78</v>
      </c>
      <c r="K153926" t="s">
        <v>32032</v>
      </c>
    </row>
    <row r="153927" spans="1:11" hidden="1" x14ac:dyDescent="0.35">
      <c r="A153927">
        <v>153817</v>
      </c>
      <c r="B153927" t="s">
        <v>1936</v>
      </c>
      <c r="D153927" t="s">
        <v>9992</v>
      </c>
      <c r="E153927" t="s">
        <v>855</v>
      </c>
      <c r="F153927" t="s">
        <v>4402</v>
      </c>
      <c r="G153927" t="s">
        <v>20467</v>
      </c>
      <c r="H153927" t="s">
        <v>4640</v>
      </c>
      <c r="I153927">
        <v>39647</v>
      </c>
      <c r="J153927">
        <v>40617.370000000003</v>
      </c>
      <c r="K153927" t="s">
        <v>32032</v>
      </c>
    </row>
    <row r="153928" spans="1:11" hidden="1" x14ac:dyDescent="0.35">
      <c r="A153928">
        <v>153818</v>
      </c>
      <c r="B153928" t="s">
        <v>536</v>
      </c>
      <c r="C153928" t="s">
        <v>375</v>
      </c>
      <c r="D153928" t="s">
        <v>9992</v>
      </c>
      <c r="E153928" t="s">
        <v>28181</v>
      </c>
      <c r="F153928" t="s">
        <v>623</v>
      </c>
      <c r="G153928" t="s">
        <v>19608</v>
      </c>
      <c r="H153928" t="s">
        <v>3516</v>
      </c>
      <c r="I153928">
        <v>36973</v>
      </c>
      <c r="J153928">
        <v>52241.04</v>
      </c>
      <c r="K153928" t="s">
        <v>32032</v>
      </c>
    </row>
    <row r="153929" spans="1:11" hidden="1" x14ac:dyDescent="0.35">
      <c r="A153929">
        <v>153819</v>
      </c>
      <c r="B153929" t="s">
        <v>25884</v>
      </c>
      <c r="D153929" t="s">
        <v>9992</v>
      </c>
      <c r="E153929" t="s">
        <v>29426</v>
      </c>
      <c r="F153929" t="s">
        <v>1245</v>
      </c>
      <c r="G153929" t="s">
        <v>19689</v>
      </c>
      <c r="H153929" t="s">
        <v>23422</v>
      </c>
      <c r="I153929">
        <v>68818</v>
      </c>
      <c r="J153929">
        <v>67973.27</v>
      </c>
      <c r="K153929" t="s">
        <v>32032</v>
      </c>
    </row>
    <row r="153930" spans="1:11" hidden="1" x14ac:dyDescent="0.35">
      <c r="A153930">
        <v>153820</v>
      </c>
      <c r="B153930" t="s">
        <v>33471</v>
      </c>
      <c r="C153930" t="s">
        <v>112</v>
      </c>
      <c r="D153930" t="s">
        <v>9992</v>
      </c>
      <c r="E153930" t="s">
        <v>29277</v>
      </c>
      <c r="F153930" t="s">
        <v>32041</v>
      </c>
      <c r="G153930" t="s">
        <v>32042</v>
      </c>
      <c r="H153930" t="s">
        <v>30923</v>
      </c>
      <c r="I153930">
        <v>22880</v>
      </c>
      <c r="J153930">
        <v>835.28</v>
      </c>
      <c r="K153930" t="s">
        <v>32032</v>
      </c>
    </row>
    <row r="153931" spans="1:11" hidden="1" x14ac:dyDescent="0.35">
      <c r="A153931">
        <v>153821</v>
      </c>
      <c r="B153931" t="s">
        <v>1273</v>
      </c>
      <c r="D153931" t="s">
        <v>9999</v>
      </c>
      <c r="E153931" t="s">
        <v>27889</v>
      </c>
      <c r="F153931" t="s">
        <v>623</v>
      </c>
      <c r="G153931" t="s">
        <v>19608</v>
      </c>
      <c r="H153931" t="s">
        <v>4720</v>
      </c>
      <c r="I153931">
        <v>37751</v>
      </c>
      <c r="J153931">
        <v>53814.32</v>
      </c>
      <c r="K153931" t="s">
        <v>32032</v>
      </c>
    </row>
    <row r="153932" spans="1:11" hidden="1" x14ac:dyDescent="0.35">
      <c r="A153932">
        <v>153822</v>
      </c>
      <c r="B153932" t="s">
        <v>3243</v>
      </c>
      <c r="D153932" t="s">
        <v>10001</v>
      </c>
      <c r="E153932" t="s">
        <v>27889</v>
      </c>
      <c r="F153932" t="s">
        <v>1265</v>
      </c>
      <c r="G153932" t="s">
        <v>19714</v>
      </c>
      <c r="H153932" t="s">
        <v>3360</v>
      </c>
      <c r="I153932">
        <v>37751</v>
      </c>
      <c r="J153932">
        <v>36798.71</v>
      </c>
      <c r="K153932" t="s">
        <v>32032</v>
      </c>
    </row>
    <row r="153933" spans="1:11" hidden="1" x14ac:dyDescent="0.35">
      <c r="A153933">
        <v>153823</v>
      </c>
      <c r="B153933" t="s">
        <v>1545</v>
      </c>
      <c r="C153933" t="s">
        <v>107</v>
      </c>
      <c r="D153933" t="s">
        <v>10001</v>
      </c>
      <c r="E153933" t="s">
        <v>29193</v>
      </c>
      <c r="F153933" t="s">
        <v>2674</v>
      </c>
      <c r="G153933" t="s">
        <v>20070</v>
      </c>
      <c r="H153933" t="s">
        <v>19377</v>
      </c>
      <c r="I153933">
        <v>24960</v>
      </c>
      <c r="J153933">
        <v>5376</v>
      </c>
      <c r="K153933" t="s">
        <v>32032</v>
      </c>
    </row>
    <row r="153934" spans="1:11" hidden="1" x14ac:dyDescent="0.35">
      <c r="A153934">
        <v>153824</v>
      </c>
      <c r="B153934" t="s">
        <v>10003</v>
      </c>
      <c r="C153934" t="s">
        <v>42</v>
      </c>
      <c r="D153934" t="s">
        <v>10001</v>
      </c>
      <c r="E153934" t="s">
        <v>16937</v>
      </c>
      <c r="F153934" t="s">
        <v>75</v>
      </c>
      <c r="G153934" t="s">
        <v>19399</v>
      </c>
      <c r="H153934" t="s">
        <v>4212</v>
      </c>
      <c r="I153934">
        <v>11642</v>
      </c>
      <c r="J153934">
        <v>11297.53</v>
      </c>
      <c r="K153934" t="s">
        <v>32032</v>
      </c>
    </row>
    <row r="153935" spans="1:11" hidden="1" x14ac:dyDescent="0.35">
      <c r="A153935">
        <v>153825</v>
      </c>
      <c r="B153935" t="s">
        <v>10003</v>
      </c>
      <c r="C153935" t="s">
        <v>42</v>
      </c>
      <c r="D153935" t="s">
        <v>10001</v>
      </c>
      <c r="E153935" t="s">
        <v>16937</v>
      </c>
      <c r="F153935" t="s">
        <v>16938</v>
      </c>
      <c r="G153935" t="s">
        <v>16939</v>
      </c>
      <c r="H153935" t="s">
        <v>3210</v>
      </c>
      <c r="I153935">
        <v>23941</v>
      </c>
      <c r="J153935">
        <v>943.82</v>
      </c>
      <c r="K153935" t="s">
        <v>32032</v>
      </c>
    </row>
    <row r="153936" spans="1:11" hidden="1" x14ac:dyDescent="0.35">
      <c r="A153936">
        <v>153826</v>
      </c>
      <c r="B153936" t="s">
        <v>674</v>
      </c>
      <c r="C153936" t="s">
        <v>21</v>
      </c>
      <c r="D153936" t="s">
        <v>23167</v>
      </c>
      <c r="E153936" t="s">
        <v>29339</v>
      </c>
      <c r="F153936" t="s">
        <v>262</v>
      </c>
      <c r="G153936" t="s">
        <v>19422</v>
      </c>
      <c r="H153936" t="s">
        <v>29332</v>
      </c>
      <c r="I153936">
        <v>85000</v>
      </c>
      <c r="J153936">
        <v>81988.83</v>
      </c>
      <c r="K153936" t="s">
        <v>32032</v>
      </c>
    </row>
    <row r="153937" spans="1:11" hidden="1" x14ac:dyDescent="0.35">
      <c r="A153937">
        <v>153827</v>
      </c>
      <c r="B153937" t="s">
        <v>2168</v>
      </c>
      <c r="C153937" t="s">
        <v>47</v>
      </c>
      <c r="D153937" t="s">
        <v>29169</v>
      </c>
      <c r="E153937" t="s">
        <v>23351</v>
      </c>
      <c r="F153937" t="s">
        <v>399</v>
      </c>
      <c r="G153937" t="s">
        <v>19849</v>
      </c>
      <c r="H153937" t="s">
        <v>28218</v>
      </c>
      <c r="I153937">
        <v>65334</v>
      </c>
      <c r="J153937">
        <v>59542.1</v>
      </c>
      <c r="K153937" t="s">
        <v>32032</v>
      </c>
    </row>
    <row r="153938" spans="1:11" hidden="1" x14ac:dyDescent="0.35">
      <c r="A153938">
        <v>153828</v>
      </c>
      <c r="B153938" t="s">
        <v>33472</v>
      </c>
      <c r="C153938" t="s">
        <v>14</v>
      </c>
      <c r="D153938" t="s">
        <v>33473</v>
      </c>
      <c r="E153938" t="s">
        <v>32033</v>
      </c>
      <c r="F153938" t="s">
        <v>27147</v>
      </c>
      <c r="G153938" t="s">
        <v>27148</v>
      </c>
      <c r="H153938" t="s">
        <v>2086</v>
      </c>
      <c r="I153938">
        <v>0</v>
      </c>
      <c r="J153938">
        <v>225</v>
      </c>
      <c r="K153938" t="s">
        <v>32032</v>
      </c>
    </row>
    <row r="153939" spans="1:11" hidden="1" x14ac:dyDescent="0.35">
      <c r="A153939">
        <v>153829</v>
      </c>
      <c r="B153939" t="s">
        <v>763</v>
      </c>
      <c r="C153939" t="s">
        <v>149</v>
      </c>
      <c r="D153939" t="s">
        <v>10020</v>
      </c>
      <c r="E153939" t="s">
        <v>29310</v>
      </c>
      <c r="F153939" t="s">
        <v>157</v>
      </c>
      <c r="G153939" t="s">
        <v>19384</v>
      </c>
      <c r="H153939" t="s">
        <v>10021</v>
      </c>
      <c r="I153939">
        <v>39645</v>
      </c>
      <c r="J153939">
        <v>43147.16</v>
      </c>
      <c r="K153939" t="s">
        <v>32032</v>
      </c>
    </row>
    <row r="153940" spans="1:11" hidden="1" x14ac:dyDescent="0.35">
      <c r="A153940">
        <v>153830</v>
      </c>
      <c r="B153940" t="s">
        <v>10022</v>
      </c>
      <c r="C153940" t="s">
        <v>14</v>
      </c>
      <c r="D153940" t="s">
        <v>10020</v>
      </c>
      <c r="E153940" t="s">
        <v>29409</v>
      </c>
      <c r="F153940" t="s">
        <v>4855</v>
      </c>
      <c r="G153940" t="s">
        <v>20701</v>
      </c>
      <c r="H153940" t="s">
        <v>10023</v>
      </c>
      <c r="I153940">
        <v>43759</v>
      </c>
      <c r="J153940">
        <v>43908.95</v>
      </c>
      <c r="K153940" t="s">
        <v>32032</v>
      </c>
    </row>
    <row r="153941" spans="1:11" hidden="1" x14ac:dyDescent="0.35">
      <c r="A153941">
        <v>153831</v>
      </c>
      <c r="B153941" t="s">
        <v>2614</v>
      </c>
      <c r="D153941" t="s">
        <v>10020</v>
      </c>
      <c r="E153941" t="s">
        <v>29193</v>
      </c>
      <c r="F153941" t="s">
        <v>1709</v>
      </c>
      <c r="G153941" t="s">
        <v>19957</v>
      </c>
      <c r="H153941" t="s">
        <v>30910</v>
      </c>
      <c r="I153941">
        <v>31200</v>
      </c>
      <c r="J153941">
        <v>2752.5</v>
      </c>
      <c r="K153941" t="s">
        <v>32032</v>
      </c>
    </row>
    <row r="153942" spans="1:11" hidden="1" x14ac:dyDescent="0.35">
      <c r="A153942">
        <v>153832</v>
      </c>
      <c r="B153942" t="s">
        <v>339</v>
      </c>
      <c r="C153942" t="s">
        <v>297</v>
      </c>
      <c r="D153942" t="s">
        <v>19260</v>
      </c>
      <c r="E153942" t="s">
        <v>27864</v>
      </c>
      <c r="F153942" t="s">
        <v>670</v>
      </c>
      <c r="G153942" t="s">
        <v>20023</v>
      </c>
      <c r="H153942" t="s">
        <v>23335</v>
      </c>
      <c r="I153942">
        <v>72977</v>
      </c>
      <c r="J153942">
        <v>91676.83</v>
      </c>
      <c r="K153942" t="s">
        <v>32032</v>
      </c>
    </row>
    <row r="153943" spans="1:11" hidden="1" x14ac:dyDescent="0.35">
      <c r="A153943">
        <v>153833</v>
      </c>
      <c r="B153943" t="s">
        <v>10024</v>
      </c>
      <c r="C153943" t="s">
        <v>383</v>
      </c>
      <c r="D153943" t="s">
        <v>19261</v>
      </c>
      <c r="E153943" t="s">
        <v>1685</v>
      </c>
      <c r="F153943" t="s">
        <v>2475</v>
      </c>
      <c r="G153943" t="s">
        <v>20108</v>
      </c>
      <c r="H153943" t="s">
        <v>6705</v>
      </c>
      <c r="I153943">
        <v>102424</v>
      </c>
      <c r="J153943">
        <v>159399.17000000001</v>
      </c>
      <c r="K153943" t="s">
        <v>32032</v>
      </c>
    </row>
    <row r="153944" spans="1:11" hidden="1" x14ac:dyDescent="0.35">
      <c r="A153944">
        <v>153834</v>
      </c>
      <c r="B153944" t="s">
        <v>492</v>
      </c>
      <c r="C153944" t="s">
        <v>427</v>
      </c>
      <c r="D153944" t="s">
        <v>10026</v>
      </c>
      <c r="E153944" t="s">
        <v>27864</v>
      </c>
      <c r="F153944" t="s">
        <v>538</v>
      </c>
      <c r="G153944" t="s">
        <v>19517</v>
      </c>
      <c r="H153944" t="s">
        <v>10027</v>
      </c>
      <c r="I153944">
        <v>92548</v>
      </c>
      <c r="J153944">
        <v>115925.03</v>
      </c>
      <c r="K153944" t="s">
        <v>32032</v>
      </c>
    </row>
    <row r="153945" spans="1:11" hidden="1" x14ac:dyDescent="0.35">
      <c r="A153945">
        <v>153835</v>
      </c>
      <c r="B153945" t="s">
        <v>616</v>
      </c>
      <c r="C153945" t="s">
        <v>124</v>
      </c>
      <c r="D153945" t="s">
        <v>10028</v>
      </c>
      <c r="E153945" t="s">
        <v>32097</v>
      </c>
      <c r="F153945" t="s">
        <v>1941</v>
      </c>
      <c r="G153945" t="s">
        <v>20463</v>
      </c>
      <c r="H153945" t="s">
        <v>10029</v>
      </c>
      <c r="I153945">
        <v>55051</v>
      </c>
      <c r="J153945">
        <v>50151.57</v>
      </c>
      <c r="K153945" t="s">
        <v>32032</v>
      </c>
    </row>
    <row r="153946" spans="1:11" hidden="1" x14ac:dyDescent="0.35">
      <c r="A153946">
        <v>153836</v>
      </c>
      <c r="B153946" t="s">
        <v>1330</v>
      </c>
      <c r="C153946" t="s">
        <v>21</v>
      </c>
      <c r="D153946" t="s">
        <v>10028</v>
      </c>
      <c r="E153946" t="s">
        <v>32033</v>
      </c>
      <c r="F153946" t="s">
        <v>27147</v>
      </c>
      <c r="G153946" t="s">
        <v>27148</v>
      </c>
      <c r="H153946" t="s">
        <v>28904</v>
      </c>
      <c r="I153946">
        <v>0</v>
      </c>
      <c r="J153946">
        <v>165</v>
      </c>
      <c r="K153946" t="s">
        <v>32032</v>
      </c>
    </row>
    <row r="153947" spans="1:11" hidden="1" x14ac:dyDescent="0.35">
      <c r="A153947">
        <v>153837</v>
      </c>
      <c r="B153947" t="s">
        <v>10031</v>
      </c>
      <c r="C153947" t="s">
        <v>107</v>
      </c>
      <c r="D153947" t="s">
        <v>10032</v>
      </c>
      <c r="E153947" t="s">
        <v>29978</v>
      </c>
      <c r="F153947" t="s">
        <v>25994</v>
      </c>
      <c r="G153947" t="s">
        <v>25995</v>
      </c>
      <c r="H153947" t="s">
        <v>10034</v>
      </c>
      <c r="I153947">
        <v>58852</v>
      </c>
      <c r="J153947">
        <v>59713.49</v>
      </c>
      <c r="K153947" t="s">
        <v>32032</v>
      </c>
    </row>
    <row r="153948" spans="1:11" hidden="1" x14ac:dyDescent="0.35">
      <c r="A153948">
        <v>153838</v>
      </c>
      <c r="B153948" t="s">
        <v>2673</v>
      </c>
      <c r="C153948" t="s">
        <v>124</v>
      </c>
      <c r="D153948" t="s">
        <v>10032</v>
      </c>
      <c r="E153948" t="s">
        <v>15772</v>
      </c>
      <c r="F153948" t="s">
        <v>82</v>
      </c>
      <c r="G153948" t="s">
        <v>19360</v>
      </c>
      <c r="H153948" t="s">
        <v>9150</v>
      </c>
      <c r="I153948">
        <v>62218</v>
      </c>
      <c r="J153948">
        <v>64042.12</v>
      </c>
      <c r="K153948" t="s">
        <v>32032</v>
      </c>
    </row>
    <row r="153949" spans="1:11" hidden="1" x14ac:dyDescent="0.35">
      <c r="A153949">
        <v>153839</v>
      </c>
      <c r="B153949" t="s">
        <v>710</v>
      </c>
      <c r="D153949" t="s">
        <v>30796</v>
      </c>
      <c r="E153949" t="s">
        <v>29193</v>
      </c>
      <c r="F153949" t="s">
        <v>253</v>
      </c>
      <c r="G153949" t="s">
        <v>20316</v>
      </c>
      <c r="H153949" t="s">
        <v>29911</v>
      </c>
      <c r="I153949">
        <v>24960</v>
      </c>
      <c r="J153949">
        <v>0</v>
      </c>
      <c r="K153949" t="s">
        <v>32032</v>
      </c>
    </row>
    <row r="153950" spans="1:11" hidden="1" x14ac:dyDescent="0.35">
      <c r="A153950">
        <v>153840</v>
      </c>
      <c r="B153950" t="s">
        <v>2502</v>
      </c>
      <c r="C153950" t="s">
        <v>112</v>
      </c>
      <c r="D153950" t="s">
        <v>10037</v>
      </c>
      <c r="E153950" t="s">
        <v>29537</v>
      </c>
      <c r="F153950" t="s">
        <v>7294</v>
      </c>
      <c r="G153950" t="s">
        <v>20232</v>
      </c>
      <c r="H153950" t="s">
        <v>165</v>
      </c>
      <c r="I153950">
        <v>59477</v>
      </c>
      <c r="J153950">
        <v>67526.09</v>
      </c>
      <c r="K153950" t="s">
        <v>32032</v>
      </c>
    </row>
    <row r="153951" spans="1:11" hidden="1" x14ac:dyDescent="0.35">
      <c r="A153951">
        <v>153841</v>
      </c>
      <c r="B153951" t="s">
        <v>2614</v>
      </c>
      <c r="D153951" t="s">
        <v>10037</v>
      </c>
      <c r="E153951" t="s">
        <v>29866</v>
      </c>
      <c r="F153951" t="s">
        <v>157</v>
      </c>
      <c r="G153951" t="s">
        <v>19384</v>
      </c>
      <c r="H153951" t="s">
        <v>6340</v>
      </c>
      <c r="I153951">
        <v>40700</v>
      </c>
      <c r="J153951">
        <v>48638.99</v>
      </c>
      <c r="K153951" t="s">
        <v>32032</v>
      </c>
    </row>
    <row r="153952" spans="1:11" hidden="1" x14ac:dyDescent="0.35">
      <c r="A153952">
        <v>153842</v>
      </c>
      <c r="B153952" t="s">
        <v>33181</v>
      </c>
      <c r="C153952" t="s">
        <v>27763</v>
      </c>
      <c r="D153952" t="s">
        <v>33474</v>
      </c>
      <c r="E153952" t="s">
        <v>32033</v>
      </c>
      <c r="F153952" t="s">
        <v>27147</v>
      </c>
      <c r="G153952" t="s">
        <v>27148</v>
      </c>
      <c r="H153952" t="s">
        <v>31387</v>
      </c>
      <c r="I153952">
        <v>0</v>
      </c>
      <c r="J153952">
        <v>165</v>
      </c>
      <c r="K153952" t="s">
        <v>32032</v>
      </c>
    </row>
    <row r="153953" spans="1:11" hidden="1" x14ac:dyDescent="0.35">
      <c r="A153953">
        <v>153843</v>
      </c>
      <c r="B153953" t="s">
        <v>29175</v>
      </c>
      <c r="C153953" t="s">
        <v>47</v>
      </c>
      <c r="D153953" t="s">
        <v>29176</v>
      </c>
      <c r="E153953" t="s">
        <v>27858</v>
      </c>
      <c r="F153953" t="s">
        <v>23781</v>
      </c>
      <c r="G153953" t="s">
        <v>26263</v>
      </c>
      <c r="H153953" t="s">
        <v>27965</v>
      </c>
      <c r="I153953">
        <v>55526</v>
      </c>
      <c r="J153953">
        <v>11177.89</v>
      </c>
      <c r="K153953" t="s">
        <v>32032</v>
      </c>
    </row>
    <row r="153954" spans="1:11" hidden="1" x14ac:dyDescent="0.35">
      <c r="A153954">
        <v>153844</v>
      </c>
      <c r="B153954" t="s">
        <v>4747</v>
      </c>
      <c r="C153954" t="s">
        <v>107</v>
      </c>
      <c r="D153954" t="s">
        <v>29176</v>
      </c>
      <c r="E153954" t="s">
        <v>32033</v>
      </c>
      <c r="F153954" t="s">
        <v>27147</v>
      </c>
      <c r="G153954" t="s">
        <v>27148</v>
      </c>
      <c r="H153954" t="s">
        <v>29520</v>
      </c>
      <c r="I153954">
        <v>0</v>
      </c>
      <c r="J153954">
        <v>165</v>
      </c>
      <c r="K153954" t="s">
        <v>32032</v>
      </c>
    </row>
    <row r="153955" spans="1:11" hidden="1" x14ac:dyDescent="0.35">
      <c r="A153955">
        <v>153845</v>
      </c>
      <c r="B153955" t="s">
        <v>797</v>
      </c>
      <c r="C153955" t="s">
        <v>47</v>
      </c>
      <c r="D153955" t="s">
        <v>33475</v>
      </c>
      <c r="E153955" t="s">
        <v>23251</v>
      </c>
      <c r="F153955" t="s">
        <v>1762</v>
      </c>
      <c r="G153955" t="s">
        <v>21070</v>
      </c>
      <c r="H153955" t="s">
        <v>32183</v>
      </c>
      <c r="I153955">
        <v>70000</v>
      </c>
      <c r="J153955">
        <v>6730.75</v>
      </c>
      <c r="K153955" t="s">
        <v>32032</v>
      </c>
    </row>
    <row r="153956" spans="1:11" hidden="1" x14ac:dyDescent="0.35">
      <c r="A153956">
        <v>153846</v>
      </c>
      <c r="B153956" t="s">
        <v>2809</v>
      </c>
      <c r="C153956" t="s">
        <v>8</v>
      </c>
      <c r="D153956" t="s">
        <v>31984</v>
      </c>
      <c r="E153956" t="s">
        <v>29819</v>
      </c>
      <c r="F153956" t="s">
        <v>391</v>
      </c>
      <c r="G153956" t="s">
        <v>19371</v>
      </c>
      <c r="H153956" t="s">
        <v>31094</v>
      </c>
      <c r="I153956">
        <v>39056</v>
      </c>
      <c r="J153956">
        <v>38944.15</v>
      </c>
      <c r="K153956" t="s">
        <v>32032</v>
      </c>
    </row>
    <row r="153957" spans="1:11" hidden="1" x14ac:dyDescent="0.35">
      <c r="A153957">
        <v>153847</v>
      </c>
      <c r="B153957" t="s">
        <v>892</v>
      </c>
      <c r="C153957" t="s">
        <v>42</v>
      </c>
      <c r="D153957" t="s">
        <v>10041</v>
      </c>
      <c r="E153957" t="s">
        <v>30799</v>
      </c>
      <c r="F153957" t="s">
        <v>2240</v>
      </c>
      <c r="G153957" t="s">
        <v>20354</v>
      </c>
      <c r="H153957" t="s">
        <v>10043</v>
      </c>
      <c r="I153957">
        <v>45589</v>
      </c>
      <c r="J153957">
        <v>49380.23</v>
      </c>
      <c r="K153957" t="s">
        <v>32032</v>
      </c>
    </row>
    <row r="153958" spans="1:11" hidden="1" x14ac:dyDescent="0.35">
      <c r="A153958">
        <v>153848</v>
      </c>
      <c r="B153958" t="s">
        <v>1586</v>
      </c>
      <c r="C153958" t="s">
        <v>8</v>
      </c>
      <c r="D153958" t="s">
        <v>10041</v>
      </c>
      <c r="E153958" t="s">
        <v>27889</v>
      </c>
      <c r="F153958" t="s">
        <v>1595</v>
      </c>
      <c r="G153958" t="s">
        <v>19891</v>
      </c>
      <c r="H153958" t="s">
        <v>27129</v>
      </c>
      <c r="I153958">
        <v>33240</v>
      </c>
      <c r="J153958">
        <v>9316.44</v>
      </c>
      <c r="K153958" t="s">
        <v>32032</v>
      </c>
    </row>
    <row r="153959" spans="1:11" hidden="1" x14ac:dyDescent="0.35">
      <c r="A153959">
        <v>153849</v>
      </c>
      <c r="B153959" t="s">
        <v>1586</v>
      </c>
      <c r="C153959" t="s">
        <v>42</v>
      </c>
      <c r="D153959" t="s">
        <v>10041</v>
      </c>
      <c r="E153959" t="s">
        <v>27889</v>
      </c>
      <c r="F153959" t="s">
        <v>649</v>
      </c>
      <c r="G153959" t="s">
        <v>20450</v>
      </c>
      <c r="H153959" t="s">
        <v>3847</v>
      </c>
      <c r="I153959">
        <v>36683</v>
      </c>
      <c r="J153959">
        <v>42902.39</v>
      </c>
      <c r="K153959" t="s">
        <v>32032</v>
      </c>
    </row>
    <row r="153960" spans="1:11" hidden="1" x14ac:dyDescent="0.35">
      <c r="A153960">
        <v>153850</v>
      </c>
      <c r="B153960" t="s">
        <v>6744</v>
      </c>
      <c r="C153960" t="s">
        <v>149</v>
      </c>
      <c r="D153960" t="s">
        <v>10041</v>
      </c>
      <c r="E153960" t="s">
        <v>29346</v>
      </c>
      <c r="F153960" t="s">
        <v>2874</v>
      </c>
      <c r="G153960" t="s">
        <v>20138</v>
      </c>
      <c r="H153960" t="s">
        <v>10045</v>
      </c>
      <c r="I153960">
        <v>62938</v>
      </c>
      <c r="J153960">
        <v>63812</v>
      </c>
      <c r="K153960" t="s">
        <v>32032</v>
      </c>
    </row>
    <row r="153961" spans="1:11" hidden="1" x14ac:dyDescent="0.35">
      <c r="A153961">
        <v>153852</v>
      </c>
      <c r="B153961" t="s">
        <v>7731</v>
      </c>
      <c r="C153961" t="s">
        <v>8</v>
      </c>
      <c r="D153961" t="s">
        <v>10048</v>
      </c>
      <c r="E153961" t="s">
        <v>29622</v>
      </c>
      <c r="F153961" t="s">
        <v>708</v>
      </c>
      <c r="G153961" t="s">
        <v>19672</v>
      </c>
      <c r="H153961" t="s">
        <v>4637</v>
      </c>
      <c r="I153961">
        <v>48598</v>
      </c>
      <c r="J153961">
        <v>69100.19</v>
      </c>
      <c r="K153961" t="s">
        <v>32032</v>
      </c>
    </row>
    <row r="153962" spans="1:11" hidden="1" x14ac:dyDescent="0.35">
      <c r="A153962">
        <v>153853</v>
      </c>
      <c r="B153962" t="s">
        <v>522</v>
      </c>
      <c r="C153962" t="s">
        <v>47</v>
      </c>
      <c r="D153962" t="s">
        <v>10050</v>
      </c>
      <c r="E153962" t="s">
        <v>29390</v>
      </c>
      <c r="F153962" t="s">
        <v>4522</v>
      </c>
      <c r="G153962" t="s">
        <v>19874</v>
      </c>
      <c r="H153962" t="s">
        <v>2661</v>
      </c>
      <c r="I153962">
        <v>83557</v>
      </c>
      <c r="J153962">
        <v>91609.11</v>
      </c>
      <c r="K153962" t="s">
        <v>32032</v>
      </c>
    </row>
    <row r="153963" spans="1:11" hidden="1" x14ac:dyDescent="0.35">
      <c r="A153963">
        <v>153854</v>
      </c>
      <c r="B153963" t="s">
        <v>4252</v>
      </c>
      <c r="C153963" t="s">
        <v>124</v>
      </c>
      <c r="D153963" t="s">
        <v>10051</v>
      </c>
      <c r="E153963" t="s">
        <v>30319</v>
      </c>
      <c r="F153963" t="s">
        <v>3074</v>
      </c>
      <c r="G153963" t="s">
        <v>20082</v>
      </c>
      <c r="H153963" t="s">
        <v>8646</v>
      </c>
      <c r="I153963">
        <v>45275</v>
      </c>
      <c r="J153963">
        <v>45720.35</v>
      </c>
      <c r="K153963" t="s">
        <v>32032</v>
      </c>
    </row>
    <row r="153964" spans="1:11" hidden="1" x14ac:dyDescent="0.35">
      <c r="A153964">
        <v>153855</v>
      </c>
      <c r="B153964" t="s">
        <v>70</v>
      </c>
      <c r="C153964" t="s">
        <v>42</v>
      </c>
      <c r="D153964" t="s">
        <v>30803</v>
      </c>
      <c r="E153964" t="s">
        <v>29206</v>
      </c>
      <c r="F153964" t="s">
        <v>31118</v>
      </c>
      <c r="G153964" t="s">
        <v>31119</v>
      </c>
      <c r="H153964" t="s">
        <v>29990</v>
      </c>
      <c r="I153964">
        <v>62400</v>
      </c>
      <c r="J153964">
        <v>450</v>
      </c>
      <c r="K153964" t="s">
        <v>32032</v>
      </c>
    </row>
    <row r="153965" spans="1:11" hidden="1" x14ac:dyDescent="0.35">
      <c r="A153965">
        <v>153856</v>
      </c>
      <c r="B153965" t="s">
        <v>436</v>
      </c>
      <c r="C153965" t="s">
        <v>112</v>
      </c>
      <c r="D153965" t="s">
        <v>10053</v>
      </c>
      <c r="E153965" t="s">
        <v>29293</v>
      </c>
      <c r="F153965" t="s">
        <v>90</v>
      </c>
      <c r="G153965" t="s">
        <v>19431</v>
      </c>
      <c r="H153965" t="s">
        <v>3424</v>
      </c>
      <c r="I153965">
        <v>49344</v>
      </c>
      <c r="J153965">
        <v>51234.76</v>
      </c>
      <c r="K153965" t="s">
        <v>32032</v>
      </c>
    </row>
    <row r="153966" spans="1:11" hidden="1" x14ac:dyDescent="0.35">
      <c r="A153966">
        <v>153857</v>
      </c>
      <c r="B153966" t="s">
        <v>2885</v>
      </c>
      <c r="C153966" t="s">
        <v>14</v>
      </c>
      <c r="D153966" t="s">
        <v>9919</v>
      </c>
      <c r="E153966" t="s">
        <v>28039</v>
      </c>
      <c r="F153966" t="s">
        <v>1442</v>
      </c>
      <c r="G153966" t="s">
        <v>19813</v>
      </c>
      <c r="H153966" t="s">
        <v>31233</v>
      </c>
      <c r="I153966">
        <v>38223</v>
      </c>
      <c r="J153966">
        <v>40343.25</v>
      </c>
      <c r="K153966" t="s">
        <v>32032</v>
      </c>
    </row>
    <row r="153967" spans="1:11" hidden="1" x14ac:dyDescent="0.35">
      <c r="A153967">
        <v>153858</v>
      </c>
      <c r="B153967" t="s">
        <v>10056</v>
      </c>
      <c r="C153967" t="s">
        <v>42</v>
      </c>
      <c r="D153967" t="s">
        <v>9919</v>
      </c>
      <c r="E153967" t="s">
        <v>29598</v>
      </c>
      <c r="F153967" t="s">
        <v>4333</v>
      </c>
      <c r="G153967" t="s">
        <v>21588</v>
      </c>
      <c r="H153967" t="s">
        <v>5201</v>
      </c>
      <c r="I153967">
        <v>66625</v>
      </c>
      <c r="J153967">
        <v>66863.58</v>
      </c>
      <c r="K153967" t="s">
        <v>32032</v>
      </c>
    </row>
    <row r="153968" spans="1:11" hidden="1" x14ac:dyDescent="0.35">
      <c r="A153968">
        <v>153859</v>
      </c>
      <c r="B153968" t="s">
        <v>6993</v>
      </c>
      <c r="C153968" t="s">
        <v>8</v>
      </c>
      <c r="D153968" t="s">
        <v>9919</v>
      </c>
      <c r="E153968" t="s">
        <v>27864</v>
      </c>
      <c r="F153968" t="s">
        <v>4432</v>
      </c>
      <c r="G153968" t="s">
        <v>21262</v>
      </c>
      <c r="H153968" t="s">
        <v>1968</v>
      </c>
      <c r="I153968">
        <v>80295</v>
      </c>
      <c r="J153968">
        <v>126954.1</v>
      </c>
      <c r="K153968" t="s">
        <v>32032</v>
      </c>
    </row>
    <row r="153969" spans="1:11" hidden="1" x14ac:dyDescent="0.35">
      <c r="A153969">
        <v>153860</v>
      </c>
      <c r="B153969" t="s">
        <v>3421</v>
      </c>
      <c r="D153969" t="s">
        <v>9919</v>
      </c>
      <c r="E153969" t="s">
        <v>27930</v>
      </c>
      <c r="F153969" t="s">
        <v>1045</v>
      </c>
      <c r="G153969" t="s">
        <v>19782</v>
      </c>
      <c r="H153969" t="s">
        <v>26133</v>
      </c>
      <c r="I153969">
        <v>33342</v>
      </c>
      <c r="J153969">
        <v>33199.339999999997</v>
      </c>
      <c r="K153969" t="s">
        <v>32032</v>
      </c>
    </row>
    <row r="153970" spans="1:11" hidden="1" x14ac:dyDescent="0.35">
      <c r="A153970">
        <v>153861</v>
      </c>
      <c r="B153970" t="s">
        <v>510</v>
      </c>
      <c r="C153970" t="s">
        <v>47</v>
      </c>
      <c r="D153970" t="s">
        <v>9919</v>
      </c>
      <c r="E153970" t="s">
        <v>29314</v>
      </c>
      <c r="F153970" t="s">
        <v>1078</v>
      </c>
      <c r="G153970" t="s">
        <v>19479</v>
      </c>
      <c r="H153970" t="s">
        <v>7271</v>
      </c>
      <c r="I153970">
        <v>50456</v>
      </c>
      <c r="J153970">
        <v>79624.94</v>
      </c>
      <c r="K153970" t="s">
        <v>32032</v>
      </c>
    </row>
    <row r="153971" spans="1:11" hidden="1" x14ac:dyDescent="0.35">
      <c r="A153971">
        <v>153862</v>
      </c>
      <c r="B153971" t="s">
        <v>26</v>
      </c>
      <c r="C153971" t="s">
        <v>14</v>
      </c>
      <c r="D153971" t="s">
        <v>9919</v>
      </c>
      <c r="E153971" t="s">
        <v>29180</v>
      </c>
      <c r="F153971" t="s">
        <v>161</v>
      </c>
      <c r="G153971" t="s">
        <v>19393</v>
      </c>
      <c r="H153971" t="s">
        <v>9930</v>
      </c>
      <c r="I153971">
        <v>37226</v>
      </c>
      <c r="J153971">
        <v>16971.96</v>
      </c>
      <c r="K153971" t="s">
        <v>32032</v>
      </c>
    </row>
    <row r="153972" spans="1:11" hidden="1" x14ac:dyDescent="0.35">
      <c r="A153972">
        <v>153863</v>
      </c>
      <c r="B153972" t="s">
        <v>1295</v>
      </c>
      <c r="C153972" t="s">
        <v>42</v>
      </c>
      <c r="D153972" t="s">
        <v>9919</v>
      </c>
      <c r="E153972" t="s">
        <v>32033</v>
      </c>
      <c r="F153972" t="s">
        <v>27079</v>
      </c>
      <c r="G153972" t="s">
        <v>27080</v>
      </c>
      <c r="H153972" t="s">
        <v>11217</v>
      </c>
      <c r="I153972">
        <v>0</v>
      </c>
      <c r="J153972">
        <v>225</v>
      </c>
      <c r="K153972" t="s">
        <v>32032</v>
      </c>
    </row>
    <row r="153973" spans="1:11" hidden="1" x14ac:dyDescent="0.35">
      <c r="A153973">
        <v>153864</v>
      </c>
      <c r="B153973" t="s">
        <v>4193</v>
      </c>
      <c r="C153973" t="s">
        <v>112</v>
      </c>
      <c r="D153973" t="s">
        <v>9919</v>
      </c>
      <c r="E153973" t="s">
        <v>29186</v>
      </c>
      <c r="F153973" t="s">
        <v>1343</v>
      </c>
      <c r="G153973" t="s">
        <v>19716</v>
      </c>
      <c r="H153973" t="s">
        <v>31100</v>
      </c>
      <c r="I153973">
        <v>38873</v>
      </c>
      <c r="J153973">
        <v>38132.29</v>
      </c>
      <c r="K153973" t="s">
        <v>32032</v>
      </c>
    </row>
    <row r="153974" spans="1:11" hidden="1" x14ac:dyDescent="0.35">
      <c r="A153974">
        <v>153865</v>
      </c>
      <c r="B153974" t="s">
        <v>3567</v>
      </c>
      <c r="D153974" t="s">
        <v>9919</v>
      </c>
      <c r="E153974" t="s">
        <v>29198</v>
      </c>
      <c r="F153974" t="s">
        <v>1890</v>
      </c>
      <c r="G153974" t="s">
        <v>20136</v>
      </c>
      <c r="H153974" t="s">
        <v>9934</v>
      </c>
      <c r="I153974">
        <v>46848</v>
      </c>
      <c r="J153974">
        <v>47050.06</v>
      </c>
      <c r="K153974" t="s">
        <v>32032</v>
      </c>
    </row>
    <row r="153975" spans="1:11" hidden="1" x14ac:dyDescent="0.35">
      <c r="A153975">
        <v>153866</v>
      </c>
      <c r="B153975" t="s">
        <v>27819</v>
      </c>
      <c r="C153975" t="s">
        <v>42</v>
      </c>
      <c r="D153975" t="s">
        <v>9919</v>
      </c>
      <c r="E153975" t="s">
        <v>29693</v>
      </c>
      <c r="F153975" t="s">
        <v>2674</v>
      </c>
      <c r="G153975" t="s">
        <v>20070</v>
      </c>
      <c r="H153975" t="s">
        <v>744</v>
      </c>
      <c r="I153975">
        <v>42846</v>
      </c>
      <c r="J153975">
        <v>50665.68</v>
      </c>
      <c r="K153975" t="s">
        <v>32032</v>
      </c>
    </row>
    <row r="153976" spans="1:11" hidden="1" x14ac:dyDescent="0.35">
      <c r="A153976">
        <v>153867</v>
      </c>
      <c r="B153976" t="s">
        <v>563</v>
      </c>
      <c r="D153976" t="s">
        <v>33476</v>
      </c>
      <c r="E153976" t="s">
        <v>29196</v>
      </c>
      <c r="F153976" t="s">
        <v>1374</v>
      </c>
      <c r="G153976" t="s">
        <v>20169</v>
      </c>
      <c r="H153976" t="s">
        <v>23411</v>
      </c>
      <c r="I153976">
        <v>52455</v>
      </c>
      <c r="J153976">
        <v>52591.17</v>
      </c>
      <c r="K153976" t="s">
        <v>32032</v>
      </c>
    </row>
    <row r="153977" spans="1:11" hidden="1" x14ac:dyDescent="0.35">
      <c r="A153977">
        <v>153868</v>
      </c>
      <c r="B153977" t="s">
        <v>1267</v>
      </c>
      <c r="C153977" t="s">
        <v>14</v>
      </c>
      <c r="D153977" t="s">
        <v>23184</v>
      </c>
      <c r="E153977" t="s">
        <v>23351</v>
      </c>
      <c r="F153977" t="s">
        <v>515</v>
      </c>
      <c r="G153977" t="s">
        <v>19511</v>
      </c>
      <c r="H153977" t="s">
        <v>27868</v>
      </c>
      <c r="I153977">
        <v>49887</v>
      </c>
      <c r="J153977">
        <v>51573.71</v>
      </c>
      <c r="K153977" t="s">
        <v>32032</v>
      </c>
    </row>
    <row r="153978" spans="1:11" hidden="1" x14ac:dyDescent="0.35">
      <c r="A153978">
        <v>153869</v>
      </c>
      <c r="B153978" t="s">
        <v>31986</v>
      </c>
      <c r="C153978" t="s">
        <v>14</v>
      </c>
      <c r="D153978" t="s">
        <v>23184</v>
      </c>
      <c r="E153978" t="s">
        <v>28173</v>
      </c>
      <c r="F153978" t="s">
        <v>2214</v>
      </c>
      <c r="G153978" t="s">
        <v>20157</v>
      </c>
      <c r="H153978" t="s">
        <v>30859</v>
      </c>
      <c r="I153978">
        <v>34039</v>
      </c>
      <c r="J153978">
        <v>34195.879999999997</v>
      </c>
      <c r="K153978" t="s">
        <v>32032</v>
      </c>
    </row>
    <row r="153979" spans="1:11" hidden="1" x14ac:dyDescent="0.35">
      <c r="A153979">
        <v>153870</v>
      </c>
      <c r="B153979" t="s">
        <v>5389</v>
      </c>
      <c r="C153979" t="s">
        <v>42</v>
      </c>
      <c r="D153979" t="s">
        <v>9946</v>
      </c>
      <c r="E153979" t="s">
        <v>29271</v>
      </c>
      <c r="F153979" t="s">
        <v>127</v>
      </c>
      <c r="G153979" t="s">
        <v>19505</v>
      </c>
      <c r="H153979" t="s">
        <v>9947</v>
      </c>
      <c r="I153979">
        <v>43759</v>
      </c>
      <c r="J153979">
        <v>44527.32</v>
      </c>
      <c r="K153979" t="s">
        <v>32032</v>
      </c>
    </row>
    <row r="153980" spans="1:11" hidden="1" x14ac:dyDescent="0.35">
      <c r="A153980">
        <v>153871</v>
      </c>
      <c r="B153980" t="s">
        <v>759</v>
      </c>
      <c r="C153980" t="s">
        <v>149</v>
      </c>
      <c r="D153980" t="s">
        <v>9948</v>
      </c>
      <c r="E153980" t="s">
        <v>29390</v>
      </c>
      <c r="F153980" t="s">
        <v>1683</v>
      </c>
      <c r="G153980" t="s">
        <v>19854</v>
      </c>
      <c r="H153980" t="s">
        <v>2711</v>
      </c>
      <c r="I153980">
        <v>71572</v>
      </c>
      <c r="J153980">
        <v>74621.13</v>
      </c>
      <c r="K153980" t="s">
        <v>32032</v>
      </c>
    </row>
    <row r="153981" spans="1:11" hidden="1" x14ac:dyDescent="0.35">
      <c r="A153981">
        <v>153872</v>
      </c>
      <c r="B153981" t="s">
        <v>2990</v>
      </c>
      <c r="D153981" t="s">
        <v>9948</v>
      </c>
      <c r="E153981" t="s">
        <v>21685</v>
      </c>
      <c r="F153981" t="s">
        <v>2068</v>
      </c>
      <c r="G153981" t="s">
        <v>19362</v>
      </c>
      <c r="H153981" t="s">
        <v>21803</v>
      </c>
      <c r="I153981">
        <v>112887</v>
      </c>
      <c r="J153981">
        <v>113053.24</v>
      </c>
      <c r="K153981" t="s">
        <v>32032</v>
      </c>
    </row>
    <row r="153982" spans="1:11" hidden="1" x14ac:dyDescent="0.35">
      <c r="A153982">
        <v>153873</v>
      </c>
      <c r="B153982" t="s">
        <v>853</v>
      </c>
      <c r="C153982" t="s">
        <v>47</v>
      </c>
      <c r="D153982" t="s">
        <v>30804</v>
      </c>
      <c r="E153982" t="s">
        <v>29379</v>
      </c>
      <c r="F153982" t="s">
        <v>520</v>
      </c>
      <c r="G153982" t="s">
        <v>19512</v>
      </c>
      <c r="H153982" t="s">
        <v>29450</v>
      </c>
      <c r="I153982">
        <v>41897</v>
      </c>
      <c r="J153982">
        <v>42410.04</v>
      </c>
      <c r="K153982" t="s">
        <v>32032</v>
      </c>
    </row>
    <row r="153983" spans="1:11" hidden="1" x14ac:dyDescent="0.35">
      <c r="A153983">
        <v>153874</v>
      </c>
      <c r="B153983" t="s">
        <v>7876</v>
      </c>
      <c r="C153983" t="s">
        <v>42</v>
      </c>
      <c r="D153983" t="s">
        <v>9950</v>
      </c>
      <c r="E153983" t="s">
        <v>29443</v>
      </c>
      <c r="F153983" t="s">
        <v>20837</v>
      </c>
      <c r="G153983" t="s">
        <v>20838</v>
      </c>
      <c r="H153983" t="s">
        <v>27903</v>
      </c>
      <c r="I153983">
        <v>61155</v>
      </c>
      <c r="J153983">
        <v>6660.49</v>
      </c>
      <c r="K153983" t="s">
        <v>32032</v>
      </c>
    </row>
    <row r="153984" spans="1:11" hidden="1" x14ac:dyDescent="0.35">
      <c r="A153984">
        <v>153875</v>
      </c>
      <c r="B153984" t="s">
        <v>22275</v>
      </c>
      <c r="C153984" t="s">
        <v>42</v>
      </c>
      <c r="D153984" t="s">
        <v>9950</v>
      </c>
      <c r="E153984" t="s">
        <v>29277</v>
      </c>
      <c r="F153984" t="s">
        <v>32041</v>
      </c>
      <c r="G153984" t="s">
        <v>32042</v>
      </c>
      <c r="H153984" t="s">
        <v>30923</v>
      </c>
      <c r="I153984">
        <v>22880</v>
      </c>
      <c r="J153984">
        <v>1136.25</v>
      </c>
      <c r="K153984" t="s">
        <v>32032</v>
      </c>
    </row>
    <row r="153985" spans="1:11" hidden="1" x14ac:dyDescent="0.35">
      <c r="A153985">
        <v>153876</v>
      </c>
      <c r="B153985" t="s">
        <v>33477</v>
      </c>
      <c r="D153985" t="s">
        <v>9950</v>
      </c>
      <c r="E153985" t="s">
        <v>29277</v>
      </c>
      <c r="F153985" t="s">
        <v>32041</v>
      </c>
      <c r="G153985" t="s">
        <v>32042</v>
      </c>
      <c r="H153985" t="s">
        <v>27689</v>
      </c>
      <c r="I153985">
        <v>22880</v>
      </c>
      <c r="J153985">
        <v>0</v>
      </c>
      <c r="K153985" t="s">
        <v>32032</v>
      </c>
    </row>
    <row r="153986" spans="1:11" hidden="1" x14ac:dyDescent="0.35">
      <c r="A153986">
        <v>153877</v>
      </c>
      <c r="B153986" t="s">
        <v>30429</v>
      </c>
      <c r="D153986" t="s">
        <v>9950</v>
      </c>
      <c r="E153986" t="s">
        <v>29342</v>
      </c>
      <c r="F153986" t="s">
        <v>17134</v>
      </c>
      <c r="G153986" t="s">
        <v>19759</v>
      </c>
      <c r="H153986" t="s">
        <v>28253</v>
      </c>
      <c r="I153986">
        <v>6240</v>
      </c>
      <c r="J153986">
        <v>3136.71</v>
      </c>
      <c r="K153986" t="s">
        <v>32032</v>
      </c>
    </row>
    <row r="153987" spans="1:11" hidden="1" x14ac:dyDescent="0.35">
      <c r="A153987">
        <v>153878</v>
      </c>
      <c r="B153987" t="s">
        <v>1241</v>
      </c>
      <c r="C153987" t="s">
        <v>47</v>
      </c>
      <c r="D153987" t="s">
        <v>5773</v>
      </c>
      <c r="E153987" t="s">
        <v>29411</v>
      </c>
      <c r="F153987" t="s">
        <v>223</v>
      </c>
      <c r="G153987" t="s">
        <v>19449</v>
      </c>
      <c r="H153987" t="s">
        <v>28158</v>
      </c>
      <c r="I153987">
        <v>80922</v>
      </c>
      <c r="J153987">
        <v>83558.53</v>
      </c>
      <c r="K153987" t="s">
        <v>32032</v>
      </c>
    </row>
    <row r="153988" spans="1:11" hidden="1" x14ac:dyDescent="0.35">
      <c r="A153988">
        <v>153879</v>
      </c>
      <c r="B153988" t="s">
        <v>1264</v>
      </c>
      <c r="D153988" t="s">
        <v>5773</v>
      </c>
      <c r="E153988" t="s">
        <v>29194</v>
      </c>
      <c r="F153988" t="s">
        <v>68</v>
      </c>
      <c r="G153988" t="s">
        <v>19605</v>
      </c>
      <c r="H153988" t="s">
        <v>2987</v>
      </c>
      <c r="I153988">
        <v>33270</v>
      </c>
      <c r="J153988">
        <v>3482.55</v>
      </c>
      <c r="K153988" t="s">
        <v>32032</v>
      </c>
    </row>
    <row r="153989" spans="1:11" hidden="1" x14ac:dyDescent="0.35">
      <c r="A153989">
        <v>153880</v>
      </c>
      <c r="B153989" t="s">
        <v>510</v>
      </c>
      <c r="C153989" t="s">
        <v>112</v>
      </c>
      <c r="D153989" t="s">
        <v>5773</v>
      </c>
      <c r="E153989" t="s">
        <v>29312</v>
      </c>
      <c r="F153989" t="s">
        <v>5717</v>
      </c>
      <c r="G153989" t="s">
        <v>20322</v>
      </c>
      <c r="H153989" t="s">
        <v>1117</v>
      </c>
      <c r="I153989">
        <v>74346</v>
      </c>
      <c r="J153989">
        <v>78420.61</v>
      </c>
      <c r="K153989" t="s">
        <v>32032</v>
      </c>
    </row>
    <row r="153990" spans="1:11" hidden="1" x14ac:dyDescent="0.35">
      <c r="A153990">
        <v>153881</v>
      </c>
      <c r="B153990" t="s">
        <v>9954</v>
      </c>
      <c r="C153990" t="s">
        <v>383</v>
      </c>
      <c r="D153990" t="s">
        <v>5773</v>
      </c>
      <c r="E153990" t="s">
        <v>27864</v>
      </c>
      <c r="F153990" t="s">
        <v>3124</v>
      </c>
      <c r="G153990" t="s">
        <v>20181</v>
      </c>
      <c r="H153990" t="s">
        <v>1558</v>
      </c>
      <c r="I153990">
        <v>88694</v>
      </c>
      <c r="J153990">
        <v>92571.46</v>
      </c>
      <c r="K153990" t="s">
        <v>32032</v>
      </c>
    </row>
    <row r="153991" spans="1:11" hidden="1" x14ac:dyDescent="0.35">
      <c r="A153991">
        <v>153882</v>
      </c>
      <c r="B153991" t="s">
        <v>3255</v>
      </c>
      <c r="D153991" t="s">
        <v>5773</v>
      </c>
      <c r="E153991" t="s">
        <v>27874</v>
      </c>
      <c r="F153991" t="s">
        <v>32206</v>
      </c>
      <c r="G153991" t="s">
        <v>32106</v>
      </c>
      <c r="H153991" t="s">
        <v>30879</v>
      </c>
      <c r="I153991">
        <v>45030</v>
      </c>
      <c r="J153991">
        <v>36869.56</v>
      </c>
      <c r="K153991" t="s">
        <v>32032</v>
      </c>
    </row>
    <row r="153992" spans="1:11" hidden="1" x14ac:dyDescent="0.35">
      <c r="A153992">
        <v>153883</v>
      </c>
      <c r="B153992" t="s">
        <v>301</v>
      </c>
      <c r="C153992" t="s">
        <v>21</v>
      </c>
      <c r="D153992" t="s">
        <v>9955</v>
      </c>
      <c r="E153992" t="s">
        <v>27889</v>
      </c>
      <c r="F153992" t="s">
        <v>90</v>
      </c>
      <c r="G153992" t="s">
        <v>19431</v>
      </c>
      <c r="H153992" t="s">
        <v>19421</v>
      </c>
      <c r="I153992">
        <v>33933</v>
      </c>
      <c r="J153992">
        <v>40152.199999999997</v>
      </c>
      <c r="K153992" t="s">
        <v>32032</v>
      </c>
    </row>
    <row r="153993" spans="1:11" hidden="1" x14ac:dyDescent="0.35">
      <c r="A153993">
        <v>153884</v>
      </c>
      <c r="B153993" t="s">
        <v>536</v>
      </c>
      <c r="C153993" t="s">
        <v>60</v>
      </c>
      <c r="D153993" t="s">
        <v>9956</v>
      </c>
      <c r="E153993" t="s">
        <v>27852</v>
      </c>
      <c r="F153993" t="s">
        <v>3717</v>
      </c>
      <c r="G153993" t="s">
        <v>20281</v>
      </c>
      <c r="H153993" t="s">
        <v>9957</v>
      </c>
      <c r="I153993">
        <v>107364</v>
      </c>
      <c r="J153993">
        <v>120070.51</v>
      </c>
      <c r="K153993" t="s">
        <v>32032</v>
      </c>
    </row>
    <row r="153994" spans="1:11" hidden="1" x14ac:dyDescent="0.35">
      <c r="A153994">
        <v>153885</v>
      </c>
      <c r="B153994" t="s">
        <v>832</v>
      </c>
      <c r="C153994" t="s">
        <v>124</v>
      </c>
      <c r="D153994" t="s">
        <v>9958</v>
      </c>
      <c r="E153994" t="s">
        <v>29891</v>
      </c>
      <c r="F153994" t="s">
        <v>121</v>
      </c>
      <c r="G153994" t="s">
        <v>19627</v>
      </c>
      <c r="H153994" t="s">
        <v>9960</v>
      </c>
      <c r="I153994">
        <v>69725</v>
      </c>
      <c r="J153994">
        <v>68735.38</v>
      </c>
      <c r="K153994" t="s">
        <v>32032</v>
      </c>
    </row>
    <row r="153995" spans="1:11" hidden="1" x14ac:dyDescent="0.35">
      <c r="A153995">
        <v>153886</v>
      </c>
      <c r="B153995" t="s">
        <v>2425</v>
      </c>
      <c r="C153995" t="s">
        <v>2699</v>
      </c>
      <c r="D153995" t="s">
        <v>29165</v>
      </c>
      <c r="E153995" t="s">
        <v>29678</v>
      </c>
      <c r="F153995" t="s">
        <v>910</v>
      </c>
      <c r="G153995" t="s">
        <v>19506</v>
      </c>
      <c r="H153995" t="s">
        <v>28004</v>
      </c>
      <c r="I153995">
        <v>45653</v>
      </c>
      <c r="J153995">
        <v>23200.639999999999</v>
      </c>
      <c r="K153995" t="s">
        <v>32032</v>
      </c>
    </row>
    <row r="153996" spans="1:11" hidden="1" x14ac:dyDescent="0.35">
      <c r="A153996">
        <v>153887</v>
      </c>
      <c r="B153996" t="s">
        <v>2569</v>
      </c>
      <c r="C153996" t="s">
        <v>21</v>
      </c>
      <c r="D153996" t="s">
        <v>9966</v>
      </c>
      <c r="E153996" t="s">
        <v>29274</v>
      </c>
      <c r="F153996" t="s">
        <v>173</v>
      </c>
      <c r="G153996" t="s">
        <v>19572</v>
      </c>
      <c r="H153996" t="s">
        <v>1029</v>
      </c>
      <c r="I153996">
        <v>42500</v>
      </c>
      <c r="J153996">
        <v>27519.96</v>
      </c>
      <c r="K153996" t="s">
        <v>32032</v>
      </c>
    </row>
    <row r="153997" spans="1:11" hidden="1" x14ac:dyDescent="0.35">
      <c r="A153997">
        <v>153888</v>
      </c>
      <c r="B153997" t="s">
        <v>9965</v>
      </c>
      <c r="C153997" t="s">
        <v>14</v>
      </c>
      <c r="D153997" t="s">
        <v>9966</v>
      </c>
      <c r="E153997" t="s">
        <v>29216</v>
      </c>
      <c r="F153997" t="s">
        <v>24</v>
      </c>
      <c r="G153997" t="s">
        <v>26985</v>
      </c>
      <c r="H153997" t="s">
        <v>2822</v>
      </c>
      <c r="I153997">
        <v>60325</v>
      </c>
      <c r="J153997">
        <v>98235.66</v>
      </c>
      <c r="K153997" t="s">
        <v>32032</v>
      </c>
    </row>
    <row r="153998" spans="1:11" hidden="1" x14ac:dyDescent="0.35">
      <c r="A153998">
        <v>153889</v>
      </c>
      <c r="B153998" t="s">
        <v>1241</v>
      </c>
      <c r="C153998" t="s">
        <v>21</v>
      </c>
      <c r="D153998" t="s">
        <v>9966</v>
      </c>
      <c r="E153998" t="s">
        <v>32033</v>
      </c>
      <c r="F153998" t="s">
        <v>27079</v>
      </c>
      <c r="G153998" t="s">
        <v>27080</v>
      </c>
      <c r="H153998" t="s">
        <v>2086</v>
      </c>
      <c r="I153998">
        <v>0</v>
      </c>
      <c r="J153998">
        <v>225</v>
      </c>
      <c r="K153998" t="s">
        <v>32032</v>
      </c>
    </row>
    <row r="153999" spans="1:11" hidden="1" x14ac:dyDescent="0.35">
      <c r="A153999">
        <v>153890</v>
      </c>
      <c r="B153999" t="s">
        <v>9968</v>
      </c>
      <c r="D153999" t="s">
        <v>9966</v>
      </c>
      <c r="E153999" t="s">
        <v>29565</v>
      </c>
      <c r="F153999" t="s">
        <v>1108</v>
      </c>
      <c r="G153999" t="s">
        <v>19637</v>
      </c>
      <c r="H153999" t="s">
        <v>1897</v>
      </c>
      <c r="I153999">
        <v>62238</v>
      </c>
      <c r="J153999">
        <v>61190.01</v>
      </c>
      <c r="K153999" t="s">
        <v>32032</v>
      </c>
    </row>
    <row r="154000" spans="1:11" hidden="1" x14ac:dyDescent="0.35">
      <c r="A154000">
        <v>153891</v>
      </c>
      <c r="B154000" t="s">
        <v>7286</v>
      </c>
      <c r="C154000" t="s">
        <v>112</v>
      </c>
      <c r="D154000" t="s">
        <v>9966</v>
      </c>
      <c r="E154000" t="s">
        <v>29480</v>
      </c>
      <c r="F154000" t="s">
        <v>871</v>
      </c>
      <c r="G154000" t="s">
        <v>19545</v>
      </c>
      <c r="H154000" t="s">
        <v>1484</v>
      </c>
      <c r="I154000">
        <v>43645</v>
      </c>
      <c r="J154000">
        <v>48124.73</v>
      </c>
      <c r="K154000" t="s">
        <v>32032</v>
      </c>
    </row>
    <row r="154001" spans="1:11" hidden="1" x14ac:dyDescent="0.35">
      <c r="A154001">
        <v>153892</v>
      </c>
      <c r="B154001" t="s">
        <v>7109</v>
      </c>
      <c r="D154001" t="s">
        <v>9969</v>
      </c>
      <c r="E154001" t="s">
        <v>32103</v>
      </c>
      <c r="F154001" t="s">
        <v>5412</v>
      </c>
      <c r="G154001" t="s">
        <v>19675</v>
      </c>
      <c r="H154001" t="s">
        <v>1230</v>
      </c>
      <c r="I154001">
        <v>45370</v>
      </c>
      <c r="J154001">
        <v>47332.47</v>
      </c>
      <c r="K154001" t="s">
        <v>32032</v>
      </c>
    </row>
    <row r="154002" spans="1:11" hidden="1" x14ac:dyDescent="0.35">
      <c r="A154002">
        <v>153893</v>
      </c>
      <c r="B154002" t="s">
        <v>3317</v>
      </c>
      <c r="C154002" t="s">
        <v>38</v>
      </c>
      <c r="D154002" t="s">
        <v>9970</v>
      </c>
      <c r="E154002" t="s">
        <v>16937</v>
      </c>
      <c r="F154002" t="s">
        <v>75</v>
      </c>
      <c r="G154002" t="s">
        <v>19399</v>
      </c>
      <c r="H154002" t="s">
        <v>2210</v>
      </c>
      <c r="I154002">
        <v>10486</v>
      </c>
      <c r="J154002">
        <v>10401.629999999999</v>
      </c>
      <c r="K154002" t="s">
        <v>32032</v>
      </c>
    </row>
    <row r="154003" spans="1:11" hidden="1" x14ac:dyDescent="0.35">
      <c r="A154003">
        <v>153894</v>
      </c>
      <c r="B154003" t="s">
        <v>6464</v>
      </c>
      <c r="C154003" t="s">
        <v>60</v>
      </c>
      <c r="D154003" t="s">
        <v>9970</v>
      </c>
      <c r="E154003" t="s">
        <v>29193</v>
      </c>
      <c r="F154003" t="s">
        <v>6263</v>
      </c>
      <c r="G154003" t="s">
        <v>20122</v>
      </c>
      <c r="H154003" t="s">
        <v>27895</v>
      </c>
      <c r="I154003">
        <v>24960</v>
      </c>
      <c r="J154003">
        <v>360</v>
      </c>
      <c r="K154003" t="s">
        <v>32032</v>
      </c>
    </row>
    <row r="154004" spans="1:11" hidden="1" x14ac:dyDescent="0.35">
      <c r="A154004">
        <v>153895</v>
      </c>
      <c r="B154004" t="s">
        <v>30785</v>
      </c>
      <c r="C154004" t="s">
        <v>42</v>
      </c>
      <c r="D154004" t="s">
        <v>9970</v>
      </c>
      <c r="E154004" t="s">
        <v>1424</v>
      </c>
      <c r="F154004" t="s">
        <v>8152</v>
      </c>
      <c r="G154004" t="s">
        <v>21036</v>
      </c>
      <c r="H154004" t="s">
        <v>30786</v>
      </c>
      <c r="I154004">
        <v>67958</v>
      </c>
      <c r="J154004">
        <v>68377.95</v>
      </c>
      <c r="K154004" t="s">
        <v>32032</v>
      </c>
    </row>
    <row r="154005" spans="1:11" hidden="1" x14ac:dyDescent="0.35">
      <c r="A154005">
        <v>153896</v>
      </c>
      <c r="B154005" t="s">
        <v>9972</v>
      </c>
      <c r="C154005" t="s">
        <v>8</v>
      </c>
      <c r="D154005" t="s">
        <v>9973</v>
      </c>
      <c r="E154005" t="s">
        <v>29458</v>
      </c>
      <c r="F154005" t="s">
        <v>7724</v>
      </c>
      <c r="G154005" t="s">
        <v>20977</v>
      </c>
      <c r="H154005" t="s">
        <v>2296</v>
      </c>
      <c r="I154005">
        <v>38523</v>
      </c>
      <c r="J154005">
        <v>38486.199999999997</v>
      </c>
      <c r="K154005" t="s">
        <v>32032</v>
      </c>
    </row>
    <row r="154006" spans="1:11" hidden="1" x14ac:dyDescent="0.35">
      <c r="A154006">
        <v>153897</v>
      </c>
      <c r="B154006" t="s">
        <v>9974</v>
      </c>
      <c r="C154006" t="s">
        <v>5653</v>
      </c>
      <c r="D154006" t="s">
        <v>9975</v>
      </c>
      <c r="E154006" t="s">
        <v>29187</v>
      </c>
      <c r="F154006" t="s">
        <v>7372</v>
      </c>
      <c r="G154006" t="s">
        <v>20522</v>
      </c>
      <c r="H154006" t="s">
        <v>9976</v>
      </c>
      <c r="I154006">
        <v>43759</v>
      </c>
      <c r="J154006">
        <v>49597.31</v>
      </c>
      <c r="K154006" t="s">
        <v>32032</v>
      </c>
    </row>
    <row r="154007" spans="1:11" hidden="1" x14ac:dyDescent="0.35">
      <c r="A154007">
        <v>153898</v>
      </c>
      <c r="B154007" t="s">
        <v>16912</v>
      </c>
      <c r="C154007" t="s">
        <v>47</v>
      </c>
      <c r="D154007" t="s">
        <v>9975</v>
      </c>
      <c r="E154007" t="s">
        <v>29397</v>
      </c>
      <c r="F154007" t="s">
        <v>1308</v>
      </c>
      <c r="G154007" t="s">
        <v>21254</v>
      </c>
      <c r="H154007" t="s">
        <v>32121</v>
      </c>
      <c r="I154007">
        <v>29120</v>
      </c>
      <c r="J154007">
        <v>1190</v>
      </c>
      <c r="K154007" t="s">
        <v>32032</v>
      </c>
    </row>
    <row r="154008" spans="1:11" hidden="1" x14ac:dyDescent="0.35">
      <c r="A154008">
        <v>153899</v>
      </c>
      <c r="B154008" t="s">
        <v>1220</v>
      </c>
      <c r="C154008" t="s">
        <v>38</v>
      </c>
      <c r="D154008" t="s">
        <v>9975</v>
      </c>
      <c r="E154008" t="s">
        <v>29397</v>
      </c>
      <c r="F154008" t="s">
        <v>214</v>
      </c>
      <c r="G154008" t="s">
        <v>19585</v>
      </c>
      <c r="H154008" t="s">
        <v>19370</v>
      </c>
      <c r="I154008">
        <v>22318</v>
      </c>
      <c r="J154008">
        <v>3288.64</v>
      </c>
      <c r="K154008" t="s">
        <v>32032</v>
      </c>
    </row>
    <row r="154009" spans="1:11" hidden="1" x14ac:dyDescent="0.35">
      <c r="A154009">
        <v>153900</v>
      </c>
      <c r="B154009" t="s">
        <v>915</v>
      </c>
      <c r="C154009" t="s">
        <v>42</v>
      </c>
      <c r="D154009" t="s">
        <v>9975</v>
      </c>
      <c r="E154009" t="s">
        <v>16937</v>
      </c>
      <c r="F154009" t="s">
        <v>75</v>
      </c>
      <c r="G154009" t="s">
        <v>19399</v>
      </c>
      <c r="H154009" t="s">
        <v>3210</v>
      </c>
      <c r="I154009">
        <v>11642</v>
      </c>
      <c r="J154009">
        <v>11843.45</v>
      </c>
      <c r="K154009" t="s">
        <v>32032</v>
      </c>
    </row>
    <row r="154010" spans="1:11" hidden="1" x14ac:dyDescent="0.35">
      <c r="A154010">
        <v>154001</v>
      </c>
      <c r="B154010" t="s">
        <v>4568</v>
      </c>
      <c r="C154010" t="s">
        <v>60</v>
      </c>
      <c r="D154010" t="s">
        <v>9868</v>
      </c>
      <c r="E154010" t="s">
        <v>32033</v>
      </c>
      <c r="F154010" t="s">
        <v>27147</v>
      </c>
      <c r="G154010" t="s">
        <v>27148</v>
      </c>
      <c r="H154010" t="s">
        <v>28904</v>
      </c>
      <c r="I154010">
        <v>0</v>
      </c>
      <c r="J154010">
        <v>165</v>
      </c>
      <c r="K154010" t="s">
        <v>32032</v>
      </c>
    </row>
    <row r="154011" spans="1:11" hidden="1" x14ac:dyDescent="0.35">
      <c r="A154011">
        <v>154002</v>
      </c>
      <c r="B154011" t="s">
        <v>10153</v>
      </c>
      <c r="D154011" t="s">
        <v>9868</v>
      </c>
      <c r="E154011" t="s">
        <v>16937</v>
      </c>
      <c r="F154011" t="s">
        <v>75</v>
      </c>
      <c r="G154011" t="s">
        <v>19399</v>
      </c>
      <c r="H154011" t="s">
        <v>4510</v>
      </c>
      <c r="I154011">
        <v>11303</v>
      </c>
      <c r="J154011">
        <v>11312.85</v>
      </c>
      <c r="K154011" t="s">
        <v>32032</v>
      </c>
    </row>
    <row r="154012" spans="1:11" hidden="1" x14ac:dyDescent="0.35">
      <c r="A154012">
        <v>154201</v>
      </c>
      <c r="B154012" t="s">
        <v>3052</v>
      </c>
      <c r="C154012" t="s">
        <v>297</v>
      </c>
      <c r="D154012" t="s">
        <v>10241</v>
      </c>
      <c r="E154012" t="s">
        <v>27864</v>
      </c>
      <c r="F154012" t="s">
        <v>1132</v>
      </c>
      <c r="G154012" t="s">
        <v>20048</v>
      </c>
      <c r="H154012" t="s">
        <v>2771</v>
      </c>
      <c r="I154012">
        <v>90236</v>
      </c>
      <c r="J154012">
        <v>103318.95</v>
      </c>
      <c r="K154012" t="s">
        <v>32032</v>
      </c>
    </row>
    <row r="154013" spans="1:11" hidden="1" x14ac:dyDescent="0.35">
      <c r="A154013">
        <v>154003</v>
      </c>
      <c r="B154013" t="s">
        <v>3266</v>
      </c>
      <c r="D154013" t="s">
        <v>9868</v>
      </c>
      <c r="E154013" t="s">
        <v>29277</v>
      </c>
      <c r="F154013" t="s">
        <v>6475</v>
      </c>
      <c r="G154013" t="s">
        <v>20584</v>
      </c>
      <c r="H154013" t="s">
        <v>1029</v>
      </c>
      <c r="I154013">
        <v>24960</v>
      </c>
      <c r="J154013">
        <v>7366</v>
      </c>
      <c r="K154013" t="s">
        <v>32032</v>
      </c>
    </row>
    <row r="154014" spans="1:11" hidden="1" x14ac:dyDescent="0.35">
      <c r="A154014">
        <v>154004</v>
      </c>
      <c r="B154014" t="s">
        <v>3588</v>
      </c>
      <c r="C154014" t="s">
        <v>42</v>
      </c>
      <c r="D154014" t="s">
        <v>9868</v>
      </c>
      <c r="E154014" t="s">
        <v>29316</v>
      </c>
      <c r="F154014" t="s">
        <v>2298</v>
      </c>
      <c r="G154014" t="s">
        <v>19831</v>
      </c>
      <c r="H154014" t="s">
        <v>1765</v>
      </c>
      <c r="I154014">
        <v>30037</v>
      </c>
      <c r="J154014">
        <v>30444.31</v>
      </c>
      <c r="K154014" t="s">
        <v>32032</v>
      </c>
    </row>
    <row r="154015" spans="1:11" hidden="1" x14ac:dyDescent="0.35">
      <c r="A154015">
        <v>154005</v>
      </c>
      <c r="B154015" t="s">
        <v>3588</v>
      </c>
      <c r="C154015" t="s">
        <v>42</v>
      </c>
      <c r="D154015" t="s">
        <v>9868</v>
      </c>
      <c r="E154015" t="s">
        <v>19434</v>
      </c>
      <c r="F154015" t="s">
        <v>22348</v>
      </c>
      <c r="G154015" t="s">
        <v>22349</v>
      </c>
      <c r="H154015" t="s">
        <v>26972</v>
      </c>
      <c r="I154015">
        <v>32739</v>
      </c>
      <c r="J154015">
        <v>2754.48</v>
      </c>
      <c r="K154015" t="s">
        <v>32032</v>
      </c>
    </row>
    <row r="154016" spans="1:11" hidden="1" x14ac:dyDescent="0.35">
      <c r="A154016">
        <v>154006</v>
      </c>
      <c r="B154016" t="s">
        <v>1273</v>
      </c>
      <c r="D154016" t="s">
        <v>9868</v>
      </c>
      <c r="E154016" t="s">
        <v>29274</v>
      </c>
      <c r="F154016" t="s">
        <v>1914</v>
      </c>
      <c r="G154016" t="s">
        <v>20054</v>
      </c>
      <c r="H154016" t="s">
        <v>31076</v>
      </c>
      <c r="I154016">
        <v>42500</v>
      </c>
      <c r="J154016">
        <v>44830.080000000002</v>
      </c>
      <c r="K154016" t="s">
        <v>32032</v>
      </c>
    </row>
    <row r="154017" spans="1:11" hidden="1" x14ac:dyDescent="0.35">
      <c r="A154017">
        <v>154007</v>
      </c>
      <c r="B154017" t="s">
        <v>1273</v>
      </c>
      <c r="D154017" t="s">
        <v>9868</v>
      </c>
      <c r="E154017" t="s">
        <v>27861</v>
      </c>
      <c r="F154017" t="s">
        <v>26986</v>
      </c>
      <c r="G154017" t="s">
        <v>26987</v>
      </c>
      <c r="H154017" t="s">
        <v>27958</v>
      </c>
      <c r="I154017">
        <v>35102</v>
      </c>
      <c r="J154017">
        <v>40424.61</v>
      </c>
      <c r="K154017" t="s">
        <v>32032</v>
      </c>
    </row>
    <row r="154018" spans="1:11" hidden="1" x14ac:dyDescent="0.35">
      <c r="A154018">
        <v>154008</v>
      </c>
      <c r="B154018" t="s">
        <v>556</v>
      </c>
      <c r="C154018" t="s">
        <v>107</v>
      </c>
      <c r="D154018" t="s">
        <v>9868</v>
      </c>
      <c r="E154018" t="s">
        <v>29461</v>
      </c>
      <c r="F154018" t="s">
        <v>5260</v>
      </c>
      <c r="G154018" t="s">
        <v>20180</v>
      </c>
      <c r="H154018" t="s">
        <v>27894</v>
      </c>
      <c r="I154018">
        <v>51607</v>
      </c>
      <c r="J154018">
        <v>46349.68</v>
      </c>
      <c r="K154018" t="s">
        <v>32032</v>
      </c>
    </row>
    <row r="154019" spans="1:11" hidden="1" x14ac:dyDescent="0.35">
      <c r="A154019">
        <v>154009</v>
      </c>
      <c r="B154019" t="s">
        <v>10165</v>
      </c>
      <c r="D154019" t="s">
        <v>9868</v>
      </c>
      <c r="E154019" t="s">
        <v>30173</v>
      </c>
      <c r="F154019" t="s">
        <v>807</v>
      </c>
      <c r="G154019" t="s">
        <v>19632</v>
      </c>
      <c r="H154019" t="s">
        <v>869</v>
      </c>
      <c r="I154019">
        <v>51810</v>
      </c>
      <c r="J154019">
        <v>74846.100000000006</v>
      </c>
      <c r="K154019" t="s">
        <v>32032</v>
      </c>
    </row>
    <row r="154020" spans="1:11" hidden="1" x14ac:dyDescent="0.35">
      <c r="A154020">
        <v>154010</v>
      </c>
      <c r="B154020" t="s">
        <v>4056</v>
      </c>
      <c r="C154020" t="s">
        <v>21</v>
      </c>
      <c r="D154020" t="s">
        <v>9868</v>
      </c>
      <c r="E154020" t="s">
        <v>23351</v>
      </c>
      <c r="F154020" t="s">
        <v>2081</v>
      </c>
      <c r="G154020" t="s">
        <v>20585</v>
      </c>
      <c r="H154020" t="s">
        <v>40</v>
      </c>
      <c r="I154020">
        <v>65334</v>
      </c>
      <c r="J154020">
        <v>60802.87</v>
      </c>
      <c r="K154020" t="s">
        <v>32032</v>
      </c>
    </row>
    <row r="154021" spans="1:11" hidden="1" x14ac:dyDescent="0.35">
      <c r="A154021">
        <v>154011</v>
      </c>
      <c r="B154021" t="s">
        <v>33478</v>
      </c>
      <c r="C154021" t="s">
        <v>8</v>
      </c>
      <c r="D154021" t="s">
        <v>9868</v>
      </c>
      <c r="E154021" t="s">
        <v>29277</v>
      </c>
      <c r="F154021" t="s">
        <v>32041</v>
      </c>
      <c r="G154021" t="s">
        <v>32042</v>
      </c>
      <c r="H154021" t="s">
        <v>30923</v>
      </c>
      <c r="I154021">
        <v>22880</v>
      </c>
      <c r="J154021">
        <v>0</v>
      </c>
      <c r="K154021" t="s">
        <v>32032</v>
      </c>
    </row>
    <row r="154022" spans="1:11" hidden="1" x14ac:dyDescent="0.35">
      <c r="A154022">
        <v>154012</v>
      </c>
      <c r="B154022" t="s">
        <v>331</v>
      </c>
      <c r="C154022" t="s">
        <v>383</v>
      </c>
      <c r="D154022" t="s">
        <v>9868</v>
      </c>
      <c r="E154022" t="s">
        <v>29209</v>
      </c>
      <c r="F154022" t="s">
        <v>1992</v>
      </c>
      <c r="G154022" t="s">
        <v>19963</v>
      </c>
      <c r="H154022" t="s">
        <v>10166</v>
      </c>
      <c r="I154022">
        <v>37823</v>
      </c>
      <c r="J154022">
        <v>38827.56</v>
      </c>
      <c r="K154022" t="s">
        <v>32032</v>
      </c>
    </row>
    <row r="154023" spans="1:11" hidden="1" x14ac:dyDescent="0.35">
      <c r="A154023">
        <v>154013</v>
      </c>
      <c r="B154023" t="s">
        <v>17495</v>
      </c>
      <c r="C154023" t="s">
        <v>927</v>
      </c>
      <c r="D154023" t="s">
        <v>9868</v>
      </c>
      <c r="E154023" t="s">
        <v>29277</v>
      </c>
      <c r="F154023" t="s">
        <v>32041</v>
      </c>
      <c r="G154023" t="s">
        <v>32042</v>
      </c>
      <c r="H154023" t="s">
        <v>30868</v>
      </c>
      <c r="I154023">
        <v>22880</v>
      </c>
      <c r="J154023">
        <v>0</v>
      </c>
      <c r="K154023" t="s">
        <v>32032</v>
      </c>
    </row>
    <row r="154024" spans="1:11" hidden="1" x14ac:dyDescent="0.35">
      <c r="A154024">
        <v>154014</v>
      </c>
      <c r="B154024" t="s">
        <v>459</v>
      </c>
      <c r="C154024" t="s">
        <v>8</v>
      </c>
      <c r="D154024" t="s">
        <v>9868</v>
      </c>
      <c r="E154024" t="s">
        <v>29468</v>
      </c>
      <c r="F154024" t="s">
        <v>1584</v>
      </c>
      <c r="G154024" t="s">
        <v>20460</v>
      </c>
      <c r="H154024" t="s">
        <v>26058</v>
      </c>
      <c r="I154024">
        <v>34195</v>
      </c>
      <c r="J154024">
        <v>37818.18</v>
      </c>
      <c r="K154024" t="s">
        <v>32032</v>
      </c>
    </row>
    <row r="154025" spans="1:11" hidden="1" x14ac:dyDescent="0.35">
      <c r="A154025">
        <v>154015</v>
      </c>
      <c r="B154025" t="s">
        <v>1936</v>
      </c>
      <c r="D154025" t="s">
        <v>9868</v>
      </c>
      <c r="E154025" t="s">
        <v>29408</v>
      </c>
      <c r="F154025" t="s">
        <v>406</v>
      </c>
      <c r="G154025" t="s">
        <v>19488</v>
      </c>
      <c r="H154025" t="s">
        <v>2455</v>
      </c>
      <c r="I154025">
        <v>54107</v>
      </c>
      <c r="J154025">
        <v>90379.82</v>
      </c>
      <c r="K154025" t="s">
        <v>32032</v>
      </c>
    </row>
    <row r="154026" spans="1:11" hidden="1" x14ac:dyDescent="0.35">
      <c r="A154026">
        <v>154016</v>
      </c>
      <c r="B154026" t="s">
        <v>1281</v>
      </c>
      <c r="C154026" t="s">
        <v>139</v>
      </c>
      <c r="D154026" t="s">
        <v>9868</v>
      </c>
      <c r="E154026" t="s">
        <v>23937</v>
      </c>
      <c r="F154026" t="s">
        <v>7372</v>
      </c>
      <c r="G154026" t="s">
        <v>20522</v>
      </c>
      <c r="H154026" t="s">
        <v>29834</v>
      </c>
      <c r="I154026">
        <v>61495</v>
      </c>
      <c r="J154026">
        <v>60964.41</v>
      </c>
      <c r="K154026" t="s">
        <v>32032</v>
      </c>
    </row>
    <row r="154027" spans="1:11" hidden="1" x14ac:dyDescent="0.35">
      <c r="A154027">
        <v>154017</v>
      </c>
      <c r="B154027" t="s">
        <v>1281</v>
      </c>
      <c r="C154027" t="s">
        <v>47</v>
      </c>
      <c r="D154027" t="s">
        <v>9868</v>
      </c>
      <c r="E154027" t="s">
        <v>27852</v>
      </c>
      <c r="F154027" t="s">
        <v>2220</v>
      </c>
      <c r="G154027" t="s">
        <v>19876</v>
      </c>
      <c r="H154027" t="s">
        <v>1501</v>
      </c>
      <c r="I154027">
        <v>102879</v>
      </c>
      <c r="J154027">
        <v>113453.59</v>
      </c>
      <c r="K154027" t="s">
        <v>32032</v>
      </c>
    </row>
    <row r="154028" spans="1:11" hidden="1" x14ac:dyDescent="0.35">
      <c r="A154028">
        <v>154018</v>
      </c>
      <c r="B154028" t="s">
        <v>25876</v>
      </c>
      <c r="C154028" t="s">
        <v>112</v>
      </c>
      <c r="D154028" t="s">
        <v>9868</v>
      </c>
      <c r="E154028" t="s">
        <v>32104</v>
      </c>
      <c r="F154028" t="s">
        <v>1452</v>
      </c>
      <c r="G154028" t="s">
        <v>19809</v>
      </c>
      <c r="H154028" t="s">
        <v>31627</v>
      </c>
      <c r="I154028">
        <v>40248</v>
      </c>
      <c r="J154028">
        <v>4560.25</v>
      </c>
      <c r="K154028" t="s">
        <v>32032</v>
      </c>
    </row>
    <row r="154029" spans="1:11" hidden="1" x14ac:dyDescent="0.35">
      <c r="A154029">
        <v>154019</v>
      </c>
      <c r="B154029" t="s">
        <v>510</v>
      </c>
      <c r="C154029" t="s">
        <v>112</v>
      </c>
      <c r="D154029" t="s">
        <v>9868</v>
      </c>
      <c r="E154029" t="s">
        <v>29880</v>
      </c>
      <c r="F154029" t="s">
        <v>231</v>
      </c>
      <c r="G154029" t="s">
        <v>19609</v>
      </c>
      <c r="H154029" t="s">
        <v>10170</v>
      </c>
      <c r="I154029">
        <v>87866</v>
      </c>
      <c r="J154029">
        <v>105992.5</v>
      </c>
      <c r="K154029" t="s">
        <v>32032</v>
      </c>
    </row>
    <row r="154030" spans="1:11" hidden="1" x14ac:dyDescent="0.35">
      <c r="A154030">
        <v>154020</v>
      </c>
      <c r="B154030" t="s">
        <v>510</v>
      </c>
      <c r="C154030" t="s">
        <v>107</v>
      </c>
      <c r="D154030" t="s">
        <v>9868</v>
      </c>
      <c r="E154030" t="s">
        <v>29319</v>
      </c>
      <c r="F154030" t="s">
        <v>227</v>
      </c>
      <c r="G154030" t="s">
        <v>19606</v>
      </c>
      <c r="H154030" t="s">
        <v>5319</v>
      </c>
      <c r="I154030">
        <v>60325</v>
      </c>
      <c r="J154030">
        <v>68374.3</v>
      </c>
      <c r="K154030" t="s">
        <v>32032</v>
      </c>
    </row>
    <row r="154031" spans="1:11" hidden="1" x14ac:dyDescent="0.35">
      <c r="A154031">
        <v>154021</v>
      </c>
      <c r="B154031" t="s">
        <v>2415</v>
      </c>
      <c r="C154031" t="s">
        <v>60</v>
      </c>
      <c r="D154031" t="s">
        <v>9868</v>
      </c>
      <c r="E154031" t="s">
        <v>32033</v>
      </c>
      <c r="F154031" t="s">
        <v>27079</v>
      </c>
      <c r="G154031" t="s">
        <v>27080</v>
      </c>
      <c r="H154031" t="s">
        <v>2086</v>
      </c>
      <c r="I154031">
        <v>0</v>
      </c>
      <c r="J154031">
        <v>225</v>
      </c>
      <c r="K154031" t="s">
        <v>32032</v>
      </c>
    </row>
    <row r="154032" spans="1:11" hidden="1" x14ac:dyDescent="0.35">
      <c r="A154032">
        <v>154022</v>
      </c>
      <c r="B154032" t="s">
        <v>10172</v>
      </c>
      <c r="C154032" t="s">
        <v>8</v>
      </c>
      <c r="D154032" t="s">
        <v>9868</v>
      </c>
      <c r="E154032" t="s">
        <v>29365</v>
      </c>
      <c r="F154032" t="s">
        <v>1679</v>
      </c>
      <c r="G154032" t="s">
        <v>26375</v>
      </c>
      <c r="H154032" t="s">
        <v>3193</v>
      </c>
      <c r="I154032">
        <v>45922</v>
      </c>
      <c r="J154032">
        <v>65971.81</v>
      </c>
      <c r="K154032" t="s">
        <v>32032</v>
      </c>
    </row>
    <row r="154033" spans="1:11" hidden="1" x14ac:dyDescent="0.35">
      <c r="A154033">
        <v>154023</v>
      </c>
      <c r="B154033" t="s">
        <v>5655</v>
      </c>
      <c r="C154033" t="s">
        <v>21</v>
      </c>
      <c r="D154033" t="s">
        <v>9868</v>
      </c>
      <c r="E154033" t="s">
        <v>29277</v>
      </c>
      <c r="F154033" t="s">
        <v>1584</v>
      </c>
      <c r="G154033" t="s">
        <v>20460</v>
      </c>
      <c r="H154033" t="s">
        <v>2798</v>
      </c>
      <c r="I154033">
        <v>24960</v>
      </c>
      <c r="J154033">
        <v>6671.04</v>
      </c>
      <c r="K154033" t="s">
        <v>32032</v>
      </c>
    </row>
    <row r="154034" spans="1:11" hidden="1" x14ac:dyDescent="0.35">
      <c r="A154034">
        <v>154024</v>
      </c>
      <c r="B154034" t="s">
        <v>1378</v>
      </c>
      <c r="D154034" t="s">
        <v>9868</v>
      </c>
      <c r="E154034" t="s">
        <v>29198</v>
      </c>
      <c r="F154034" t="s">
        <v>3104</v>
      </c>
      <c r="G154034" t="s">
        <v>20109</v>
      </c>
      <c r="H154034" t="s">
        <v>32017</v>
      </c>
      <c r="I154034">
        <v>39402</v>
      </c>
      <c r="J154034">
        <v>37223.47</v>
      </c>
      <c r="K154034" t="s">
        <v>32032</v>
      </c>
    </row>
    <row r="154035" spans="1:11" hidden="1" x14ac:dyDescent="0.35">
      <c r="A154035">
        <v>154025</v>
      </c>
      <c r="B154035" t="s">
        <v>1134</v>
      </c>
      <c r="C154035" t="s">
        <v>4060</v>
      </c>
      <c r="D154035" t="s">
        <v>9868</v>
      </c>
      <c r="E154035" t="s">
        <v>32033</v>
      </c>
      <c r="F154035" t="s">
        <v>27147</v>
      </c>
      <c r="G154035" t="s">
        <v>27148</v>
      </c>
      <c r="H154035" t="s">
        <v>32107</v>
      </c>
      <c r="I154035">
        <v>0</v>
      </c>
      <c r="J154035">
        <v>165</v>
      </c>
      <c r="K154035" t="s">
        <v>32032</v>
      </c>
    </row>
    <row r="154036" spans="1:11" hidden="1" x14ac:dyDescent="0.35">
      <c r="A154036">
        <v>154026</v>
      </c>
      <c r="B154036" t="s">
        <v>1134</v>
      </c>
      <c r="C154036" t="s">
        <v>112</v>
      </c>
      <c r="D154036" t="s">
        <v>9868</v>
      </c>
      <c r="E154036" t="s">
        <v>32097</v>
      </c>
      <c r="F154036" t="s">
        <v>136</v>
      </c>
      <c r="G154036" t="s">
        <v>19412</v>
      </c>
      <c r="H154036" t="s">
        <v>2234</v>
      </c>
      <c r="I154036">
        <v>50743</v>
      </c>
      <c r="J154036">
        <v>60423.21</v>
      </c>
      <c r="K154036" t="s">
        <v>32032</v>
      </c>
    </row>
    <row r="154037" spans="1:11" hidden="1" x14ac:dyDescent="0.35">
      <c r="A154037">
        <v>154027</v>
      </c>
      <c r="B154037" t="s">
        <v>1134</v>
      </c>
      <c r="C154037" t="s">
        <v>112</v>
      </c>
      <c r="D154037" t="s">
        <v>9868</v>
      </c>
      <c r="E154037" t="s">
        <v>27852</v>
      </c>
      <c r="F154037" t="s">
        <v>1198</v>
      </c>
      <c r="G154037" t="s">
        <v>19706</v>
      </c>
      <c r="H154037" t="s">
        <v>9862</v>
      </c>
      <c r="I154037">
        <v>107364</v>
      </c>
      <c r="J154037">
        <v>91003.6</v>
      </c>
      <c r="K154037" t="s">
        <v>32032</v>
      </c>
    </row>
    <row r="154038" spans="1:11" hidden="1" x14ac:dyDescent="0.35">
      <c r="A154038">
        <v>154028</v>
      </c>
      <c r="B154038" t="s">
        <v>1134</v>
      </c>
      <c r="C154038" t="s">
        <v>42</v>
      </c>
      <c r="D154038" t="s">
        <v>9868</v>
      </c>
      <c r="E154038" t="s">
        <v>29422</v>
      </c>
      <c r="F154038" t="s">
        <v>24</v>
      </c>
      <c r="G154038" t="s">
        <v>26985</v>
      </c>
      <c r="H154038" t="s">
        <v>8531</v>
      </c>
      <c r="I154038">
        <v>63951</v>
      </c>
      <c r="J154038">
        <v>82786.23</v>
      </c>
      <c r="K154038" t="s">
        <v>32032</v>
      </c>
    </row>
    <row r="154039" spans="1:11" hidden="1" x14ac:dyDescent="0.35">
      <c r="A154039">
        <v>154029</v>
      </c>
      <c r="B154039" t="s">
        <v>33479</v>
      </c>
      <c r="D154039" t="s">
        <v>9868</v>
      </c>
      <c r="E154039" t="s">
        <v>855</v>
      </c>
      <c r="F154039" t="s">
        <v>1513</v>
      </c>
      <c r="G154039" t="s">
        <v>20499</v>
      </c>
      <c r="H154039" t="s">
        <v>32060</v>
      </c>
      <c r="I154039">
        <v>30385</v>
      </c>
      <c r="J154039">
        <v>22356.06</v>
      </c>
      <c r="K154039" t="s">
        <v>32032</v>
      </c>
    </row>
    <row r="154040" spans="1:11" hidden="1" x14ac:dyDescent="0.35">
      <c r="A154040">
        <v>154030</v>
      </c>
      <c r="B154040" t="s">
        <v>27663</v>
      </c>
      <c r="D154040" t="s">
        <v>9868</v>
      </c>
      <c r="E154040" t="s">
        <v>29468</v>
      </c>
      <c r="F154040" t="s">
        <v>1584</v>
      </c>
      <c r="G154040" t="s">
        <v>20460</v>
      </c>
      <c r="H154040" t="s">
        <v>3289</v>
      </c>
      <c r="I154040">
        <v>32131</v>
      </c>
      <c r="J154040">
        <v>398.84</v>
      </c>
      <c r="K154040" t="s">
        <v>32032</v>
      </c>
    </row>
    <row r="154041" spans="1:11" hidden="1" x14ac:dyDescent="0.35">
      <c r="A154041">
        <v>154031</v>
      </c>
      <c r="B154041" t="s">
        <v>9873</v>
      </c>
      <c r="C154041" t="s">
        <v>97</v>
      </c>
      <c r="D154041" t="s">
        <v>9868</v>
      </c>
      <c r="E154041" t="s">
        <v>29291</v>
      </c>
      <c r="F154041" t="s">
        <v>7452</v>
      </c>
      <c r="G154041" t="s">
        <v>20702</v>
      </c>
      <c r="H154041" t="s">
        <v>1826</v>
      </c>
      <c r="I154041">
        <v>45614</v>
      </c>
      <c r="J154041">
        <v>21551.15</v>
      </c>
      <c r="K154041" t="s">
        <v>32032</v>
      </c>
    </row>
    <row r="154042" spans="1:11" hidden="1" x14ac:dyDescent="0.35">
      <c r="A154042">
        <v>154032</v>
      </c>
      <c r="B154042" t="s">
        <v>2449</v>
      </c>
      <c r="C154042" t="s">
        <v>8</v>
      </c>
      <c r="D154042" t="s">
        <v>9868</v>
      </c>
      <c r="E154042" t="s">
        <v>29372</v>
      </c>
      <c r="F154042" t="s">
        <v>652</v>
      </c>
      <c r="G154042" t="s">
        <v>19630</v>
      </c>
      <c r="H154042" t="s">
        <v>4138</v>
      </c>
      <c r="I154042">
        <v>50256</v>
      </c>
      <c r="J154042">
        <v>71924.039999999994</v>
      </c>
      <c r="K154042" t="s">
        <v>32032</v>
      </c>
    </row>
    <row r="154043" spans="1:11" hidden="1" x14ac:dyDescent="0.35">
      <c r="A154043">
        <v>154033</v>
      </c>
      <c r="B154043" t="s">
        <v>2449</v>
      </c>
      <c r="C154043" t="s">
        <v>14</v>
      </c>
      <c r="D154043" t="s">
        <v>9868</v>
      </c>
      <c r="E154043" t="s">
        <v>29539</v>
      </c>
      <c r="F154043" t="s">
        <v>652</v>
      </c>
      <c r="G154043" t="s">
        <v>19630</v>
      </c>
      <c r="H154043" t="s">
        <v>9931</v>
      </c>
      <c r="I154043">
        <v>60325</v>
      </c>
      <c r="J154043">
        <v>85945.22</v>
      </c>
      <c r="K154043" t="s">
        <v>32032</v>
      </c>
    </row>
    <row r="154044" spans="1:11" hidden="1" x14ac:dyDescent="0.35">
      <c r="A154044">
        <v>154034</v>
      </c>
      <c r="B154044" t="s">
        <v>3687</v>
      </c>
      <c r="C154044" t="s">
        <v>297</v>
      </c>
      <c r="D154044" t="s">
        <v>9868</v>
      </c>
      <c r="E154044" t="s">
        <v>1685</v>
      </c>
      <c r="F154044" t="s">
        <v>604</v>
      </c>
      <c r="G154044" t="s">
        <v>19658</v>
      </c>
      <c r="H154044" t="s">
        <v>2363</v>
      </c>
      <c r="I154044">
        <v>107807</v>
      </c>
      <c r="J154044">
        <v>165617.04999999999</v>
      </c>
      <c r="K154044" t="s">
        <v>32032</v>
      </c>
    </row>
    <row r="154045" spans="1:11" hidden="1" x14ac:dyDescent="0.35">
      <c r="A154045">
        <v>154035</v>
      </c>
      <c r="B154045" t="s">
        <v>3687</v>
      </c>
      <c r="C154045" t="s">
        <v>42</v>
      </c>
      <c r="D154045" t="s">
        <v>9868</v>
      </c>
      <c r="E154045" t="s">
        <v>30205</v>
      </c>
      <c r="F154045" t="s">
        <v>3144</v>
      </c>
      <c r="G154045" t="s">
        <v>19919</v>
      </c>
      <c r="H154045" t="s">
        <v>16961</v>
      </c>
      <c r="I154045">
        <v>41897</v>
      </c>
      <c r="J154045">
        <v>50128.73</v>
      </c>
      <c r="K154045" t="s">
        <v>32032</v>
      </c>
    </row>
    <row r="154046" spans="1:11" hidden="1" x14ac:dyDescent="0.35">
      <c r="A154046">
        <v>154036</v>
      </c>
      <c r="B154046" t="s">
        <v>3687</v>
      </c>
      <c r="C154046" t="s">
        <v>42</v>
      </c>
      <c r="D154046" t="s">
        <v>9868</v>
      </c>
      <c r="E154046" t="s">
        <v>32033</v>
      </c>
      <c r="F154046" t="s">
        <v>27147</v>
      </c>
      <c r="G154046" t="s">
        <v>27148</v>
      </c>
      <c r="H154046" t="s">
        <v>17508</v>
      </c>
      <c r="I154046">
        <v>0</v>
      </c>
      <c r="J154046">
        <v>561.26</v>
      </c>
      <c r="K154046" t="s">
        <v>32032</v>
      </c>
    </row>
    <row r="154047" spans="1:11" hidden="1" x14ac:dyDescent="0.35">
      <c r="A154047">
        <v>154037</v>
      </c>
      <c r="B154047" t="s">
        <v>832</v>
      </c>
      <c r="C154047" t="s">
        <v>14</v>
      </c>
      <c r="D154047" t="s">
        <v>9868</v>
      </c>
      <c r="E154047" t="s">
        <v>32033</v>
      </c>
      <c r="F154047" t="s">
        <v>27147</v>
      </c>
      <c r="G154047" t="s">
        <v>27148</v>
      </c>
      <c r="H154047" t="s">
        <v>28904</v>
      </c>
      <c r="I154047">
        <v>0</v>
      </c>
      <c r="J154047">
        <v>165</v>
      </c>
      <c r="K154047" t="s">
        <v>32032</v>
      </c>
    </row>
    <row r="154048" spans="1:11" hidden="1" x14ac:dyDescent="0.35">
      <c r="A154048">
        <v>154038</v>
      </c>
      <c r="B154048" t="s">
        <v>3444</v>
      </c>
      <c r="C154048" t="s">
        <v>8</v>
      </c>
      <c r="D154048" t="s">
        <v>9868</v>
      </c>
      <c r="E154048" t="s">
        <v>29307</v>
      </c>
      <c r="F154048" t="s">
        <v>227</v>
      </c>
      <c r="G154048" t="s">
        <v>19606</v>
      </c>
      <c r="H154048" t="s">
        <v>3804</v>
      </c>
      <c r="I154048">
        <v>74712</v>
      </c>
      <c r="J154048">
        <v>96823.82</v>
      </c>
      <c r="K154048" t="s">
        <v>32032</v>
      </c>
    </row>
    <row r="154049" spans="1:11" hidden="1" x14ac:dyDescent="0.35">
      <c r="A154049">
        <v>154039</v>
      </c>
      <c r="B154049" t="s">
        <v>870</v>
      </c>
      <c r="C154049" t="s">
        <v>42</v>
      </c>
      <c r="D154049" t="s">
        <v>9868</v>
      </c>
      <c r="E154049" t="s">
        <v>28116</v>
      </c>
      <c r="F154049" t="s">
        <v>32206</v>
      </c>
      <c r="G154049" t="s">
        <v>32106</v>
      </c>
      <c r="H154049" t="s">
        <v>19357</v>
      </c>
      <c r="I154049">
        <v>33933</v>
      </c>
      <c r="J154049">
        <v>33733.440000000002</v>
      </c>
      <c r="K154049" t="s">
        <v>32032</v>
      </c>
    </row>
    <row r="154050" spans="1:11" hidden="1" x14ac:dyDescent="0.35">
      <c r="A154050">
        <v>154040</v>
      </c>
      <c r="B154050" t="s">
        <v>27822</v>
      </c>
      <c r="C154050" t="s">
        <v>21</v>
      </c>
      <c r="D154050" t="s">
        <v>9868</v>
      </c>
      <c r="E154050" t="s">
        <v>29190</v>
      </c>
      <c r="F154050" t="s">
        <v>900</v>
      </c>
      <c r="G154050" t="s">
        <v>19353</v>
      </c>
      <c r="H154050" t="s">
        <v>27103</v>
      </c>
      <c r="I154050">
        <v>73780</v>
      </c>
      <c r="J154050">
        <v>73446.960000000006</v>
      </c>
      <c r="K154050" t="s">
        <v>32032</v>
      </c>
    </row>
    <row r="154051" spans="1:11" hidden="1" x14ac:dyDescent="0.35">
      <c r="A154051">
        <v>154041</v>
      </c>
      <c r="B154051" t="s">
        <v>9942</v>
      </c>
      <c r="C154051" t="s">
        <v>38</v>
      </c>
      <c r="D154051" t="s">
        <v>9868</v>
      </c>
      <c r="E154051" t="s">
        <v>32033</v>
      </c>
      <c r="F154051" t="s">
        <v>27079</v>
      </c>
      <c r="G154051" t="s">
        <v>27080</v>
      </c>
      <c r="H154051" t="s">
        <v>15250</v>
      </c>
      <c r="I154051">
        <v>0</v>
      </c>
      <c r="J154051">
        <v>400</v>
      </c>
      <c r="K154051" t="s">
        <v>32032</v>
      </c>
    </row>
    <row r="154052" spans="1:11" hidden="1" x14ac:dyDescent="0.35">
      <c r="A154052">
        <v>154042</v>
      </c>
      <c r="B154052" t="s">
        <v>1545</v>
      </c>
      <c r="C154052" t="s">
        <v>124</v>
      </c>
      <c r="D154052" t="s">
        <v>9868</v>
      </c>
      <c r="E154052" t="s">
        <v>28002</v>
      </c>
      <c r="F154052" t="s">
        <v>1605</v>
      </c>
      <c r="G154052" t="s">
        <v>19744</v>
      </c>
      <c r="H154052" t="s">
        <v>26106</v>
      </c>
      <c r="I154052">
        <v>66752</v>
      </c>
      <c r="J154052">
        <v>68701.919999999998</v>
      </c>
      <c r="K154052" t="s">
        <v>32032</v>
      </c>
    </row>
    <row r="154053" spans="1:11" hidden="1" x14ac:dyDescent="0.35">
      <c r="A154053">
        <v>154043</v>
      </c>
      <c r="B154053" t="s">
        <v>1545</v>
      </c>
      <c r="C154053" t="s">
        <v>297</v>
      </c>
      <c r="D154053" t="s">
        <v>9868</v>
      </c>
      <c r="E154053" t="s">
        <v>28039</v>
      </c>
      <c r="F154053" t="s">
        <v>1442</v>
      </c>
      <c r="G154053" t="s">
        <v>19813</v>
      </c>
      <c r="H154053" t="s">
        <v>6719</v>
      </c>
      <c r="I154053">
        <v>44027</v>
      </c>
      <c r="J154053">
        <v>77127.45</v>
      </c>
      <c r="K154053" t="s">
        <v>32032</v>
      </c>
    </row>
    <row r="154054" spans="1:11" hidden="1" x14ac:dyDescent="0.35">
      <c r="A154054">
        <v>154044</v>
      </c>
      <c r="B154054" t="s">
        <v>26</v>
      </c>
      <c r="C154054" t="s">
        <v>112</v>
      </c>
      <c r="D154054" t="s">
        <v>9868</v>
      </c>
      <c r="E154054" t="s">
        <v>27943</v>
      </c>
      <c r="F154054" t="s">
        <v>1127</v>
      </c>
      <c r="G154054" t="s">
        <v>19640</v>
      </c>
      <c r="H154054" t="s">
        <v>27032</v>
      </c>
      <c r="I154054">
        <v>35218</v>
      </c>
      <c r="J154054">
        <v>34507.129999999997</v>
      </c>
      <c r="K154054" t="s">
        <v>32032</v>
      </c>
    </row>
    <row r="154055" spans="1:11" hidden="1" x14ac:dyDescent="0.35">
      <c r="A154055">
        <v>154045</v>
      </c>
      <c r="B154055" t="s">
        <v>483</v>
      </c>
      <c r="C154055" t="s">
        <v>21</v>
      </c>
      <c r="D154055" t="s">
        <v>9868</v>
      </c>
      <c r="E154055" t="s">
        <v>29199</v>
      </c>
      <c r="F154055" t="s">
        <v>921</v>
      </c>
      <c r="G154055" t="s">
        <v>19392</v>
      </c>
      <c r="H154055" t="s">
        <v>26979</v>
      </c>
      <c r="I154055">
        <v>39402</v>
      </c>
      <c r="J154055">
        <v>50515.33</v>
      </c>
      <c r="K154055" t="s">
        <v>32032</v>
      </c>
    </row>
    <row r="154056" spans="1:11" hidden="1" x14ac:dyDescent="0.35">
      <c r="A154056">
        <v>154046</v>
      </c>
      <c r="B154056" t="s">
        <v>1423</v>
      </c>
      <c r="C154056" t="s">
        <v>8</v>
      </c>
      <c r="D154056" t="s">
        <v>9868</v>
      </c>
      <c r="E154056" t="s">
        <v>27864</v>
      </c>
      <c r="F154056" t="s">
        <v>826</v>
      </c>
      <c r="G154056" t="s">
        <v>19510</v>
      </c>
      <c r="H154056" t="s">
        <v>6190</v>
      </c>
      <c r="I154056">
        <v>87151</v>
      </c>
      <c r="J154056">
        <v>135877.81</v>
      </c>
      <c r="K154056" t="s">
        <v>32032</v>
      </c>
    </row>
    <row r="154057" spans="1:11" hidden="1" x14ac:dyDescent="0.35">
      <c r="A154057">
        <v>154047</v>
      </c>
      <c r="B154057" t="s">
        <v>1423</v>
      </c>
      <c r="C154057" t="s">
        <v>14</v>
      </c>
      <c r="D154057" t="s">
        <v>9868</v>
      </c>
      <c r="E154057" t="s">
        <v>29539</v>
      </c>
      <c r="F154057" t="s">
        <v>652</v>
      </c>
      <c r="G154057" t="s">
        <v>19630</v>
      </c>
      <c r="H154057" t="s">
        <v>495</v>
      </c>
      <c r="I154057">
        <v>53181</v>
      </c>
      <c r="J154057">
        <v>89037.59</v>
      </c>
      <c r="K154057" t="s">
        <v>32032</v>
      </c>
    </row>
    <row r="154058" spans="1:11" hidden="1" x14ac:dyDescent="0.35">
      <c r="A154058">
        <v>154048</v>
      </c>
      <c r="B154058" t="s">
        <v>11396</v>
      </c>
      <c r="D154058" t="s">
        <v>9868</v>
      </c>
      <c r="E154058" t="s">
        <v>29397</v>
      </c>
      <c r="F154058" t="s">
        <v>2125</v>
      </c>
      <c r="G154058" t="s">
        <v>23121</v>
      </c>
      <c r="H154058" t="s">
        <v>33480</v>
      </c>
      <c r="I154058">
        <v>22880</v>
      </c>
      <c r="J154058">
        <v>10533.53</v>
      </c>
      <c r="K154058" t="s">
        <v>32032</v>
      </c>
    </row>
    <row r="154059" spans="1:11" hidden="1" x14ac:dyDescent="0.35">
      <c r="A154059">
        <v>154049</v>
      </c>
      <c r="B154059" t="s">
        <v>972</v>
      </c>
      <c r="C154059" t="s">
        <v>112</v>
      </c>
      <c r="D154059" t="s">
        <v>9868</v>
      </c>
      <c r="E154059" t="s">
        <v>23937</v>
      </c>
      <c r="F154059" t="s">
        <v>199</v>
      </c>
      <c r="G154059" t="s">
        <v>20332</v>
      </c>
      <c r="H154059" t="s">
        <v>2968</v>
      </c>
      <c r="I154059">
        <v>68852</v>
      </c>
      <c r="J154059">
        <v>69414.850000000006</v>
      </c>
      <c r="K154059" t="s">
        <v>32032</v>
      </c>
    </row>
    <row r="154060" spans="1:11" hidden="1" x14ac:dyDescent="0.35">
      <c r="A154060">
        <v>154050</v>
      </c>
      <c r="B154060" t="s">
        <v>3850</v>
      </c>
      <c r="D154060" t="s">
        <v>9868</v>
      </c>
      <c r="E154060" t="s">
        <v>29610</v>
      </c>
      <c r="F154060" t="s">
        <v>886</v>
      </c>
      <c r="G154060" t="s">
        <v>19389</v>
      </c>
      <c r="H154060" t="s">
        <v>392</v>
      </c>
      <c r="I154060">
        <v>46957</v>
      </c>
      <c r="J154060">
        <v>50184.08</v>
      </c>
      <c r="K154060" t="s">
        <v>32032</v>
      </c>
    </row>
    <row r="154061" spans="1:11" hidden="1" x14ac:dyDescent="0.35">
      <c r="A154061">
        <v>154051</v>
      </c>
      <c r="B154061" t="s">
        <v>10006</v>
      </c>
      <c r="D154061" t="s">
        <v>9868</v>
      </c>
      <c r="E154061" t="s">
        <v>27864</v>
      </c>
      <c r="F154061" t="s">
        <v>2612</v>
      </c>
      <c r="G154061" t="s">
        <v>19500</v>
      </c>
      <c r="H154061" t="s">
        <v>8766</v>
      </c>
      <c r="I154061">
        <v>80295</v>
      </c>
      <c r="J154061">
        <v>90562.48</v>
      </c>
      <c r="K154061" t="s">
        <v>32032</v>
      </c>
    </row>
    <row r="154062" spans="1:11" hidden="1" x14ac:dyDescent="0.35">
      <c r="A154062">
        <v>154151</v>
      </c>
      <c r="B154062" t="s">
        <v>10266</v>
      </c>
      <c r="D154062" t="s">
        <v>10257</v>
      </c>
      <c r="E154062" t="s">
        <v>27889</v>
      </c>
      <c r="F154062" t="s">
        <v>1265</v>
      </c>
      <c r="G154062" t="s">
        <v>19714</v>
      </c>
      <c r="H154062" t="s">
        <v>2469</v>
      </c>
      <c r="I154062">
        <v>37751</v>
      </c>
      <c r="J154062">
        <v>39676.28</v>
      </c>
      <c r="K154062" t="s">
        <v>32032</v>
      </c>
    </row>
    <row r="154063" spans="1:11" hidden="1" x14ac:dyDescent="0.35">
      <c r="A154063">
        <v>154101</v>
      </c>
      <c r="B154063" t="s">
        <v>4523</v>
      </c>
      <c r="C154063" t="s">
        <v>14</v>
      </c>
      <c r="D154063" t="s">
        <v>9868</v>
      </c>
      <c r="E154063" t="s">
        <v>29655</v>
      </c>
      <c r="F154063" t="s">
        <v>29</v>
      </c>
      <c r="G154063" t="s">
        <v>19598</v>
      </c>
      <c r="H154063" t="s">
        <v>9885</v>
      </c>
      <c r="I154063">
        <v>36782</v>
      </c>
      <c r="J154063">
        <v>37995.550000000003</v>
      </c>
      <c r="K154063" t="s">
        <v>32032</v>
      </c>
    </row>
    <row r="154064" spans="1:11" hidden="1" x14ac:dyDescent="0.35">
      <c r="A154064">
        <v>154251</v>
      </c>
      <c r="B154064" t="s">
        <v>23197</v>
      </c>
      <c r="D154064" t="s">
        <v>10241</v>
      </c>
      <c r="E154064" t="s">
        <v>32033</v>
      </c>
      <c r="F154064" t="s">
        <v>27147</v>
      </c>
      <c r="G154064" t="s">
        <v>27148</v>
      </c>
      <c r="H154064" t="s">
        <v>26146</v>
      </c>
      <c r="I154064">
        <v>0</v>
      </c>
      <c r="J154064">
        <v>225</v>
      </c>
      <c r="K154064" t="s">
        <v>32032</v>
      </c>
    </row>
    <row r="154065" spans="1:11" hidden="1" x14ac:dyDescent="0.35">
      <c r="A154065">
        <v>154351</v>
      </c>
      <c r="B154065" t="s">
        <v>26051</v>
      </c>
      <c r="D154065" t="s">
        <v>10376</v>
      </c>
      <c r="E154065" t="s">
        <v>29277</v>
      </c>
      <c r="F154065" t="s">
        <v>32041</v>
      </c>
      <c r="G154065" t="s">
        <v>32042</v>
      </c>
      <c r="H154065" t="s">
        <v>32056</v>
      </c>
      <c r="I154065">
        <v>22880</v>
      </c>
      <c r="J154065">
        <v>0</v>
      </c>
      <c r="K154065" t="s">
        <v>32032</v>
      </c>
    </row>
    <row r="154066" spans="1:11" hidden="1" x14ac:dyDescent="0.35">
      <c r="A154066">
        <v>154301</v>
      </c>
      <c r="B154066" t="s">
        <v>17694</v>
      </c>
      <c r="C154066" t="s">
        <v>42</v>
      </c>
      <c r="D154066" t="s">
        <v>10143</v>
      </c>
      <c r="E154066" t="s">
        <v>29187</v>
      </c>
      <c r="F154066" t="s">
        <v>1245</v>
      </c>
      <c r="G154066" t="s">
        <v>19689</v>
      </c>
      <c r="H154066" t="s">
        <v>29417</v>
      </c>
      <c r="I154066">
        <v>32433</v>
      </c>
      <c r="J154066">
        <v>33127.440000000002</v>
      </c>
      <c r="K154066" t="s">
        <v>32032</v>
      </c>
    </row>
    <row r="154067" spans="1:11" hidden="1" x14ac:dyDescent="0.35">
      <c r="A154067">
        <v>154202</v>
      </c>
      <c r="B154067" t="s">
        <v>3075</v>
      </c>
      <c r="C154067" t="s">
        <v>42</v>
      </c>
      <c r="D154067" t="s">
        <v>10241</v>
      </c>
      <c r="E154067" t="s">
        <v>29187</v>
      </c>
      <c r="F154067" t="s">
        <v>1605</v>
      </c>
      <c r="G154067" t="s">
        <v>19744</v>
      </c>
      <c r="H154067" t="s">
        <v>10571</v>
      </c>
      <c r="I154067">
        <v>43759</v>
      </c>
      <c r="J154067">
        <v>46695.97</v>
      </c>
      <c r="K154067" t="s">
        <v>32032</v>
      </c>
    </row>
    <row r="154068" spans="1:11" hidden="1" x14ac:dyDescent="0.35">
      <c r="A154068">
        <v>154052</v>
      </c>
      <c r="B154068" t="s">
        <v>2375</v>
      </c>
      <c r="C154068" t="s">
        <v>383</v>
      </c>
      <c r="D154068" t="s">
        <v>9868</v>
      </c>
      <c r="E154068" t="s">
        <v>29435</v>
      </c>
      <c r="F154068" t="s">
        <v>4234</v>
      </c>
      <c r="G154068" t="s">
        <v>19575</v>
      </c>
      <c r="H154068" t="s">
        <v>10017</v>
      </c>
      <c r="I154068">
        <v>57177</v>
      </c>
      <c r="J154068">
        <v>58255.05</v>
      </c>
      <c r="K154068" t="s">
        <v>32032</v>
      </c>
    </row>
    <row r="154069" spans="1:11" hidden="1" x14ac:dyDescent="0.35">
      <c r="A154069">
        <v>154053</v>
      </c>
      <c r="B154069" t="s">
        <v>237</v>
      </c>
      <c r="C154069" t="s">
        <v>139</v>
      </c>
      <c r="D154069" t="s">
        <v>9868</v>
      </c>
      <c r="E154069" t="s">
        <v>32103</v>
      </c>
      <c r="F154069" t="s">
        <v>1012</v>
      </c>
      <c r="G154069" t="s">
        <v>19580</v>
      </c>
      <c r="H154069" t="s">
        <v>313</v>
      </c>
      <c r="I154069">
        <v>41623</v>
      </c>
      <c r="J154069">
        <v>39776.78</v>
      </c>
      <c r="K154069" t="s">
        <v>32032</v>
      </c>
    </row>
    <row r="154070" spans="1:11" hidden="1" x14ac:dyDescent="0.35">
      <c r="A154070">
        <v>154054</v>
      </c>
      <c r="B154070" t="s">
        <v>536</v>
      </c>
      <c r="C154070" t="s">
        <v>21</v>
      </c>
      <c r="D154070" t="s">
        <v>9868</v>
      </c>
      <c r="E154070" t="s">
        <v>29678</v>
      </c>
      <c r="F154070" t="s">
        <v>910</v>
      </c>
      <c r="G154070" t="s">
        <v>19506</v>
      </c>
      <c r="H154070" t="s">
        <v>3660</v>
      </c>
      <c r="I154070">
        <v>40274</v>
      </c>
      <c r="J154070">
        <v>28235.919999999998</v>
      </c>
      <c r="K154070" t="s">
        <v>32032</v>
      </c>
    </row>
    <row r="154071" spans="1:11" hidden="1" x14ac:dyDescent="0.35">
      <c r="A154071">
        <v>154055</v>
      </c>
      <c r="B154071" t="s">
        <v>536</v>
      </c>
      <c r="C154071" t="s">
        <v>21</v>
      </c>
      <c r="D154071" t="s">
        <v>9868</v>
      </c>
      <c r="E154071" t="s">
        <v>32103</v>
      </c>
      <c r="F154071" t="s">
        <v>1917</v>
      </c>
      <c r="G154071" t="s">
        <v>20340</v>
      </c>
      <c r="H154071" t="s">
        <v>924</v>
      </c>
      <c r="I154071">
        <v>44121</v>
      </c>
      <c r="J154071">
        <v>41760.769999999997</v>
      </c>
      <c r="K154071" t="s">
        <v>32032</v>
      </c>
    </row>
    <row r="154072" spans="1:11" hidden="1" x14ac:dyDescent="0.35">
      <c r="A154072">
        <v>154056</v>
      </c>
      <c r="B154072" t="s">
        <v>536</v>
      </c>
      <c r="C154072" t="s">
        <v>112</v>
      </c>
      <c r="D154072" t="s">
        <v>9868</v>
      </c>
      <c r="E154072" t="s">
        <v>28109</v>
      </c>
      <c r="F154072" t="s">
        <v>1442</v>
      </c>
      <c r="G154072" t="s">
        <v>19813</v>
      </c>
      <c r="H154072" t="s">
        <v>5812</v>
      </c>
      <c r="I154072">
        <v>39829</v>
      </c>
      <c r="J154072">
        <v>86818.18</v>
      </c>
      <c r="K154072" t="s">
        <v>32032</v>
      </c>
    </row>
    <row r="154073" spans="1:11" hidden="1" x14ac:dyDescent="0.35">
      <c r="A154073">
        <v>154057</v>
      </c>
      <c r="B154073" t="s">
        <v>536</v>
      </c>
      <c r="C154073" t="s">
        <v>14</v>
      </c>
      <c r="D154073" t="s">
        <v>9868</v>
      </c>
      <c r="E154073" t="s">
        <v>23366</v>
      </c>
      <c r="F154073" t="s">
        <v>1676</v>
      </c>
      <c r="G154073" t="s">
        <v>19763</v>
      </c>
      <c r="H154073" t="s">
        <v>2119</v>
      </c>
      <c r="I154073">
        <v>107227</v>
      </c>
      <c r="J154073">
        <v>170875.38</v>
      </c>
      <c r="K154073" t="s">
        <v>32032</v>
      </c>
    </row>
    <row r="154074" spans="1:11" hidden="1" x14ac:dyDescent="0.35">
      <c r="A154074">
        <v>154058</v>
      </c>
      <c r="B154074" t="s">
        <v>4965</v>
      </c>
      <c r="D154074" t="s">
        <v>9868</v>
      </c>
      <c r="E154074" t="s">
        <v>29397</v>
      </c>
      <c r="F154074" t="s">
        <v>1308</v>
      </c>
      <c r="G154074" t="s">
        <v>21254</v>
      </c>
      <c r="H154074" t="s">
        <v>30868</v>
      </c>
      <c r="I154074">
        <v>29120</v>
      </c>
      <c r="J154074">
        <v>3635.24</v>
      </c>
      <c r="K154074" t="s">
        <v>32032</v>
      </c>
    </row>
    <row r="154075" spans="1:11" hidden="1" x14ac:dyDescent="0.35">
      <c r="A154075">
        <v>154059</v>
      </c>
      <c r="B154075" t="s">
        <v>5168</v>
      </c>
      <c r="C154075" t="s">
        <v>32</v>
      </c>
      <c r="D154075" t="s">
        <v>9868</v>
      </c>
      <c r="E154075" t="s">
        <v>1424</v>
      </c>
      <c r="F154075" t="s">
        <v>3983</v>
      </c>
      <c r="G154075" t="s">
        <v>19415</v>
      </c>
      <c r="H154075" t="s">
        <v>10074</v>
      </c>
      <c r="I154075">
        <v>82308</v>
      </c>
      <c r="J154075">
        <v>84163</v>
      </c>
      <c r="K154075" t="s">
        <v>32032</v>
      </c>
    </row>
    <row r="154076" spans="1:11" hidden="1" x14ac:dyDescent="0.35">
      <c r="A154076">
        <v>154060</v>
      </c>
      <c r="B154076" t="s">
        <v>10080</v>
      </c>
      <c r="D154076" t="s">
        <v>9868</v>
      </c>
      <c r="E154076" t="s">
        <v>16937</v>
      </c>
      <c r="F154076" t="s">
        <v>75</v>
      </c>
      <c r="G154076" t="s">
        <v>19399</v>
      </c>
      <c r="H154076" t="s">
        <v>1546</v>
      </c>
      <c r="I154076">
        <v>11981</v>
      </c>
      <c r="J154076">
        <v>12159.21</v>
      </c>
      <c r="K154076" t="s">
        <v>32032</v>
      </c>
    </row>
    <row r="154077" spans="1:11" hidden="1" x14ac:dyDescent="0.35">
      <c r="A154077">
        <v>154061</v>
      </c>
      <c r="B154077" t="s">
        <v>10080</v>
      </c>
      <c r="D154077" t="s">
        <v>9868</v>
      </c>
      <c r="E154077" t="s">
        <v>16937</v>
      </c>
      <c r="F154077" t="s">
        <v>16938</v>
      </c>
      <c r="G154077" t="s">
        <v>16939</v>
      </c>
      <c r="H154077" t="s">
        <v>3210</v>
      </c>
      <c r="I154077">
        <v>23941</v>
      </c>
      <c r="J154077">
        <v>1174.02</v>
      </c>
      <c r="K154077" t="s">
        <v>32032</v>
      </c>
    </row>
    <row r="154078" spans="1:11" hidden="1" x14ac:dyDescent="0.35">
      <c r="A154078">
        <v>154062</v>
      </c>
      <c r="B154078" t="s">
        <v>25874</v>
      </c>
      <c r="C154078" t="s">
        <v>47</v>
      </c>
      <c r="D154078" t="s">
        <v>9868</v>
      </c>
      <c r="E154078" t="s">
        <v>28116</v>
      </c>
      <c r="F154078" t="s">
        <v>32150</v>
      </c>
      <c r="G154078" t="s">
        <v>32106</v>
      </c>
      <c r="H154078" t="s">
        <v>23775</v>
      </c>
      <c r="I154078">
        <v>33933</v>
      </c>
      <c r="J154078">
        <v>35040.400000000001</v>
      </c>
      <c r="K154078" t="s">
        <v>32032</v>
      </c>
    </row>
    <row r="154079" spans="1:11" hidden="1" x14ac:dyDescent="0.35">
      <c r="A154079">
        <v>154063</v>
      </c>
      <c r="B154079" t="s">
        <v>10124</v>
      </c>
      <c r="C154079" t="s">
        <v>112</v>
      </c>
      <c r="D154079" t="s">
        <v>9868</v>
      </c>
      <c r="E154079" t="s">
        <v>27131</v>
      </c>
      <c r="F154079" t="s">
        <v>3564</v>
      </c>
      <c r="G154079" t="s">
        <v>19997</v>
      </c>
      <c r="H154079" t="s">
        <v>1552</v>
      </c>
      <c r="I154079">
        <v>43616</v>
      </c>
      <c r="J154079">
        <v>44901.15</v>
      </c>
      <c r="K154079" t="s">
        <v>32032</v>
      </c>
    </row>
    <row r="154080" spans="1:11" hidden="1" x14ac:dyDescent="0.35">
      <c r="A154080">
        <v>154064</v>
      </c>
      <c r="B154080" t="s">
        <v>1291</v>
      </c>
      <c r="C154080" t="s">
        <v>42</v>
      </c>
      <c r="D154080" t="s">
        <v>9868</v>
      </c>
      <c r="E154080" t="s">
        <v>27864</v>
      </c>
      <c r="F154080" t="s">
        <v>3854</v>
      </c>
      <c r="G154080" t="s">
        <v>19890</v>
      </c>
      <c r="H154080" t="s">
        <v>3874</v>
      </c>
      <c r="I154080">
        <v>84838</v>
      </c>
      <c r="J154080">
        <v>97429.91</v>
      </c>
      <c r="K154080" t="s">
        <v>32032</v>
      </c>
    </row>
    <row r="154081" spans="1:11" hidden="1" x14ac:dyDescent="0.35">
      <c r="A154081">
        <v>154065</v>
      </c>
      <c r="B154081" t="s">
        <v>1291</v>
      </c>
      <c r="C154081" t="s">
        <v>60</v>
      </c>
      <c r="D154081" t="s">
        <v>9868</v>
      </c>
      <c r="E154081" t="s">
        <v>29596</v>
      </c>
      <c r="F154081" t="s">
        <v>1392</v>
      </c>
      <c r="G154081" t="s">
        <v>20806</v>
      </c>
      <c r="H154081" t="s">
        <v>32186</v>
      </c>
      <c r="I154081">
        <v>75000</v>
      </c>
      <c r="J154081">
        <v>14134.4</v>
      </c>
      <c r="K154081" t="s">
        <v>32032</v>
      </c>
    </row>
    <row r="154082" spans="1:11" hidden="1" x14ac:dyDescent="0.35">
      <c r="A154082">
        <v>154066</v>
      </c>
      <c r="B154082" t="s">
        <v>18076</v>
      </c>
      <c r="C154082" t="s">
        <v>21</v>
      </c>
      <c r="D154082" t="s">
        <v>9868</v>
      </c>
      <c r="E154082" t="s">
        <v>26059</v>
      </c>
      <c r="F154082" t="s">
        <v>78</v>
      </c>
      <c r="G154082" t="s">
        <v>19626</v>
      </c>
      <c r="H154082" t="s">
        <v>29597</v>
      </c>
      <c r="I154082">
        <v>83857</v>
      </c>
      <c r="J154082">
        <v>80039.48</v>
      </c>
      <c r="K154082" t="s">
        <v>32032</v>
      </c>
    </row>
    <row r="154083" spans="1:11" hidden="1" x14ac:dyDescent="0.35">
      <c r="A154083">
        <v>154067</v>
      </c>
      <c r="B154083" t="s">
        <v>33481</v>
      </c>
      <c r="C154083" t="s">
        <v>124</v>
      </c>
      <c r="D154083" t="s">
        <v>9868</v>
      </c>
      <c r="E154083" t="s">
        <v>32033</v>
      </c>
      <c r="F154083" t="s">
        <v>27079</v>
      </c>
      <c r="G154083" t="s">
        <v>27080</v>
      </c>
      <c r="H154083" t="s">
        <v>27644</v>
      </c>
      <c r="I154083">
        <v>0</v>
      </c>
      <c r="J154083">
        <v>225</v>
      </c>
      <c r="K154083" t="s">
        <v>32032</v>
      </c>
    </row>
    <row r="154084" spans="1:11" hidden="1" x14ac:dyDescent="0.35">
      <c r="A154084">
        <v>154068</v>
      </c>
      <c r="B154084" t="s">
        <v>2673</v>
      </c>
      <c r="C154084" t="s">
        <v>112</v>
      </c>
      <c r="D154084" t="s">
        <v>9868</v>
      </c>
      <c r="E154084" t="s">
        <v>28116</v>
      </c>
      <c r="F154084" t="s">
        <v>32150</v>
      </c>
      <c r="G154084" t="s">
        <v>32106</v>
      </c>
      <c r="H154084" t="s">
        <v>10128</v>
      </c>
      <c r="I154084">
        <v>33933</v>
      </c>
      <c r="J154084">
        <v>35144.28</v>
      </c>
      <c r="K154084" t="s">
        <v>32032</v>
      </c>
    </row>
    <row r="154085" spans="1:11" hidden="1" x14ac:dyDescent="0.35">
      <c r="A154085">
        <v>154069</v>
      </c>
      <c r="B154085" t="s">
        <v>2673</v>
      </c>
      <c r="C154085" t="s">
        <v>112</v>
      </c>
      <c r="D154085" t="s">
        <v>9868</v>
      </c>
      <c r="E154085" t="s">
        <v>23412</v>
      </c>
      <c r="F154085" t="s">
        <v>370</v>
      </c>
      <c r="G154085" t="s">
        <v>19642</v>
      </c>
      <c r="H154085" t="s">
        <v>569</v>
      </c>
      <c r="I154085">
        <v>67958</v>
      </c>
      <c r="J154085">
        <v>70080.72</v>
      </c>
      <c r="K154085" t="s">
        <v>32032</v>
      </c>
    </row>
    <row r="154086" spans="1:11" hidden="1" x14ac:dyDescent="0.35">
      <c r="A154086">
        <v>154070</v>
      </c>
      <c r="B154086" t="s">
        <v>8532</v>
      </c>
      <c r="C154086" t="s">
        <v>112</v>
      </c>
      <c r="D154086" t="s">
        <v>9868</v>
      </c>
      <c r="E154086" t="s">
        <v>29270</v>
      </c>
      <c r="F154086" t="s">
        <v>807</v>
      </c>
      <c r="G154086" t="s">
        <v>19632</v>
      </c>
      <c r="H154086" t="s">
        <v>29597</v>
      </c>
      <c r="I154086">
        <v>39056</v>
      </c>
      <c r="J154086">
        <v>55026.83</v>
      </c>
      <c r="K154086" t="s">
        <v>32032</v>
      </c>
    </row>
    <row r="154087" spans="1:11" hidden="1" x14ac:dyDescent="0.35">
      <c r="A154087">
        <v>154071</v>
      </c>
      <c r="B154087" t="s">
        <v>31</v>
      </c>
      <c r="C154087" t="s">
        <v>21</v>
      </c>
      <c r="D154087" t="s">
        <v>9868</v>
      </c>
      <c r="E154087" t="s">
        <v>34</v>
      </c>
      <c r="F154087" t="s">
        <v>4081</v>
      </c>
      <c r="G154087" t="s">
        <v>20395</v>
      </c>
      <c r="H154087" t="s">
        <v>10131</v>
      </c>
      <c r="I154087">
        <v>62006</v>
      </c>
      <c r="J154087">
        <v>62186.61</v>
      </c>
      <c r="K154087" t="s">
        <v>32032</v>
      </c>
    </row>
    <row r="154088" spans="1:11" hidden="1" x14ac:dyDescent="0.35">
      <c r="A154088">
        <v>154072</v>
      </c>
      <c r="B154088" t="s">
        <v>31</v>
      </c>
      <c r="C154088" t="s">
        <v>21</v>
      </c>
      <c r="D154088" t="s">
        <v>9868</v>
      </c>
      <c r="E154088" t="s">
        <v>25971</v>
      </c>
      <c r="F154088" t="s">
        <v>3671</v>
      </c>
      <c r="G154088" t="s">
        <v>20865</v>
      </c>
      <c r="H154088" t="s">
        <v>10134</v>
      </c>
      <c r="I154088">
        <v>88884</v>
      </c>
      <c r="J154088">
        <v>89365.33</v>
      </c>
      <c r="K154088" t="s">
        <v>32032</v>
      </c>
    </row>
    <row r="154089" spans="1:11" hidden="1" x14ac:dyDescent="0.35">
      <c r="A154089">
        <v>154073</v>
      </c>
      <c r="B154089" t="s">
        <v>31</v>
      </c>
      <c r="C154089" t="s">
        <v>14</v>
      </c>
      <c r="D154089" t="s">
        <v>9868</v>
      </c>
      <c r="E154089" t="s">
        <v>32033</v>
      </c>
      <c r="F154089" t="s">
        <v>27147</v>
      </c>
      <c r="G154089" t="s">
        <v>27148</v>
      </c>
      <c r="H154089" t="s">
        <v>27230</v>
      </c>
      <c r="I154089">
        <v>0</v>
      </c>
      <c r="J154089">
        <v>165</v>
      </c>
      <c r="K154089" t="s">
        <v>32032</v>
      </c>
    </row>
    <row r="154090" spans="1:11" hidden="1" x14ac:dyDescent="0.35">
      <c r="A154090">
        <v>154074</v>
      </c>
      <c r="B154090" t="s">
        <v>664</v>
      </c>
      <c r="C154090" t="s">
        <v>47</v>
      </c>
      <c r="D154090" t="s">
        <v>9868</v>
      </c>
      <c r="E154090" t="s">
        <v>26003</v>
      </c>
      <c r="F154090" t="s">
        <v>501</v>
      </c>
      <c r="G154090" t="s">
        <v>19826</v>
      </c>
      <c r="H154090" t="s">
        <v>29597</v>
      </c>
      <c r="I154090">
        <v>131223</v>
      </c>
      <c r="J154090">
        <v>132394.54999999999</v>
      </c>
      <c r="K154090" t="s">
        <v>32032</v>
      </c>
    </row>
    <row r="154091" spans="1:11" hidden="1" x14ac:dyDescent="0.35">
      <c r="A154091">
        <v>154075</v>
      </c>
      <c r="B154091" t="s">
        <v>3830</v>
      </c>
      <c r="C154091" t="s">
        <v>42</v>
      </c>
      <c r="D154091" t="s">
        <v>9868</v>
      </c>
      <c r="E154091" t="s">
        <v>29835</v>
      </c>
      <c r="F154091" t="s">
        <v>1181</v>
      </c>
      <c r="G154091" t="s">
        <v>20209</v>
      </c>
      <c r="H154091" t="s">
        <v>10145</v>
      </c>
      <c r="I154091">
        <v>45833</v>
      </c>
      <c r="J154091">
        <v>55592.23</v>
      </c>
      <c r="K154091" t="s">
        <v>32032</v>
      </c>
    </row>
    <row r="154092" spans="1:11" hidden="1" x14ac:dyDescent="0.35">
      <c r="A154092">
        <v>154076</v>
      </c>
      <c r="B154092" t="s">
        <v>10152</v>
      </c>
      <c r="C154092" t="s">
        <v>634</v>
      </c>
      <c r="D154092" t="s">
        <v>9868</v>
      </c>
      <c r="E154092" t="s">
        <v>27864</v>
      </c>
      <c r="F154092" t="s">
        <v>1026</v>
      </c>
      <c r="G154092" t="s">
        <v>19829</v>
      </c>
      <c r="H154092" t="s">
        <v>3729</v>
      </c>
      <c r="I154092">
        <v>81045</v>
      </c>
      <c r="J154092">
        <v>99006.55</v>
      </c>
      <c r="K154092" t="s">
        <v>32032</v>
      </c>
    </row>
    <row r="154093" spans="1:11" hidden="1" x14ac:dyDescent="0.35">
      <c r="A154093">
        <v>154077</v>
      </c>
      <c r="B154093" t="s">
        <v>10154</v>
      </c>
      <c r="C154093" t="s">
        <v>8</v>
      </c>
      <c r="D154093" t="s">
        <v>9868</v>
      </c>
      <c r="E154093" t="s">
        <v>27934</v>
      </c>
      <c r="F154093" t="s">
        <v>26986</v>
      </c>
      <c r="G154093" t="s">
        <v>26987</v>
      </c>
      <c r="H154093" t="s">
        <v>28080</v>
      </c>
      <c r="I154093">
        <v>39205</v>
      </c>
      <c r="J154093">
        <v>46126.78</v>
      </c>
      <c r="K154093" t="s">
        <v>32032</v>
      </c>
    </row>
    <row r="154094" spans="1:11" hidden="1" x14ac:dyDescent="0.35">
      <c r="A154094">
        <v>154078</v>
      </c>
      <c r="B154094" t="s">
        <v>10154</v>
      </c>
      <c r="C154094" t="s">
        <v>14</v>
      </c>
      <c r="D154094" t="s">
        <v>9868</v>
      </c>
      <c r="E154094" t="s">
        <v>29268</v>
      </c>
      <c r="F154094" t="s">
        <v>1833</v>
      </c>
      <c r="G154094" t="s">
        <v>20447</v>
      </c>
      <c r="H154094" t="s">
        <v>2239</v>
      </c>
      <c r="I154094">
        <v>78345</v>
      </c>
      <c r="J154094">
        <v>89065.05</v>
      </c>
      <c r="K154094" t="s">
        <v>32032</v>
      </c>
    </row>
    <row r="154095" spans="1:11" hidden="1" x14ac:dyDescent="0.35">
      <c r="A154095">
        <v>154079</v>
      </c>
      <c r="B154095" t="s">
        <v>3610</v>
      </c>
      <c r="C154095" t="s">
        <v>47</v>
      </c>
      <c r="D154095" t="s">
        <v>9868</v>
      </c>
      <c r="E154095" t="s">
        <v>29188</v>
      </c>
      <c r="F154095" t="s">
        <v>27875</v>
      </c>
      <c r="G154095" t="s">
        <v>27876</v>
      </c>
      <c r="H154095" t="s">
        <v>10158</v>
      </c>
      <c r="I154095">
        <v>47249</v>
      </c>
      <c r="J154095">
        <v>71327.86</v>
      </c>
      <c r="K154095" t="s">
        <v>32032</v>
      </c>
    </row>
    <row r="154096" spans="1:11" hidden="1" x14ac:dyDescent="0.35">
      <c r="A154096">
        <v>154080</v>
      </c>
      <c r="B154096" t="s">
        <v>1761</v>
      </c>
      <c r="D154096" t="s">
        <v>9868</v>
      </c>
      <c r="E154096" t="s">
        <v>29397</v>
      </c>
      <c r="F154096" t="s">
        <v>781</v>
      </c>
      <c r="G154096" t="s">
        <v>19624</v>
      </c>
      <c r="H154096" t="s">
        <v>30945</v>
      </c>
      <c r="I154096">
        <v>21008</v>
      </c>
      <c r="J154096">
        <v>1545.3</v>
      </c>
      <c r="K154096" t="s">
        <v>32032</v>
      </c>
    </row>
    <row r="154097" spans="1:11" hidden="1" x14ac:dyDescent="0.35">
      <c r="A154097">
        <v>154081</v>
      </c>
      <c r="B154097" t="s">
        <v>88</v>
      </c>
      <c r="C154097" t="s">
        <v>21</v>
      </c>
      <c r="D154097" t="s">
        <v>9868</v>
      </c>
      <c r="E154097" t="s">
        <v>7855</v>
      </c>
      <c r="F154097" t="s">
        <v>2971</v>
      </c>
      <c r="G154097" t="s">
        <v>20436</v>
      </c>
      <c r="H154097" t="s">
        <v>28180</v>
      </c>
      <c r="I154097">
        <v>59593</v>
      </c>
      <c r="J154097">
        <v>59127.03</v>
      </c>
      <c r="K154097" t="s">
        <v>32032</v>
      </c>
    </row>
    <row r="154098" spans="1:11" hidden="1" x14ac:dyDescent="0.35">
      <c r="A154098">
        <v>154082</v>
      </c>
      <c r="B154098" t="s">
        <v>88</v>
      </c>
      <c r="C154098" t="s">
        <v>112</v>
      </c>
      <c r="D154098" t="s">
        <v>9868</v>
      </c>
      <c r="E154098" t="s">
        <v>28109</v>
      </c>
      <c r="F154098" t="s">
        <v>1442</v>
      </c>
      <c r="G154098" t="s">
        <v>19813</v>
      </c>
      <c r="H154098" t="s">
        <v>26058</v>
      </c>
      <c r="I154098">
        <v>38669</v>
      </c>
      <c r="J154098">
        <v>44449.83</v>
      </c>
      <c r="K154098" t="s">
        <v>32032</v>
      </c>
    </row>
    <row r="154099" spans="1:11" hidden="1" x14ac:dyDescent="0.35">
      <c r="A154099">
        <v>154083</v>
      </c>
      <c r="B154099" t="s">
        <v>10163</v>
      </c>
      <c r="C154099" t="s">
        <v>14</v>
      </c>
      <c r="D154099" t="s">
        <v>9868</v>
      </c>
      <c r="E154099" t="s">
        <v>29926</v>
      </c>
      <c r="F154099" t="s">
        <v>2240</v>
      </c>
      <c r="G154099" t="s">
        <v>20354</v>
      </c>
      <c r="H154099" t="s">
        <v>5894</v>
      </c>
      <c r="I154099">
        <v>44846</v>
      </c>
      <c r="J154099">
        <v>46770.400000000001</v>
      </c>
      <c r="K154099" t="s">
        <v>32032</v>
      </c>
    </row>
    <row r="154100" spans="1:11" hidden="1" x14ac:dyDescent="0.35">
      <c r="A154100">
        <v>154084</v>
      </c>
      <c r="B154100" t="s">
        <v>503</v>
      </c>
      <c r="D154100" t="s">
        <v>9868</v>
      </c>
      <c r="E154100" t="s">
        <v>27889</v>
      </c>
      <c r="F154100" t="s">
        <v>3591</v>
      </c>
      <c r="G154100" t="s">
        <v>19999</v>
      </c>
      <c r="H154100" t="s">
        <v>1490</v>
      </c>
      <c r="I154100">
        <v>36683</v>
      </c>
      <c r="J154100">
        <v>41166.67</v>
      </c>
      <c r="K154100" t="s">
        <v>32032</v>
      </c>
    </row>
    <row r="154101" spans="1:11" hidden="1" x14ac:dyDescent="0.35">
      <c r="A154101">
        <v>154085</v>
      </c>
      <c r="B154101" t="s">
        <v>27839</v>
      </c>
      <c r="C154101" t="s">
        <v>112</v>
      </c>
      <c r="D154101" t="s">
        <v>9868</v>
      </c>
      <c r="E154101" t="s">
        <v>27188</v>
      </c>
      <c r="F154101" t="s">
        <v>1605</v>
      </c>
      <c r="G154101" t="s">
        <v>19744</v>
      </c>
      <c r="H154101" t="s">
        <v>27840</v>
      </c>
      <c r="I154101">
        <v>62223</v>
      </c>
      <c r="J154101">
        <v>63719.34</v>
      </c>
      <c r="K154101" t="s">
        <v>32032</v>
      </c>
    </row>
    <row r="154102" spans="1:11" hidden="1" x14ac:dyDescent="0.35">
      <c r="A154102">
        <v>154086</v>
      </c>
      <c r="B154102" t="s">
        <v>1520</v>
      </c>
      <c r="C154102" t="s">
        <v>21</v>
      </c>
      <c r="D154102" t="s">
        <v>9868</v>
      </c>
      <c r="E154102" t="s">
        <v>28059</v>
      </c>
      <c r="F154102" t="s">
        <v>3376</v>
      </c>
      <c r="G154102" t="s">
        <v>20320</v>
      </c>
      <c r="H154102" t="s">
        <v>29432</v>
      </c>
      <c r="I154102">
        <v>83204</v>
      </c>
      <c r="J154102">
        <v>81869.240000000005</v>
      </c>
      <c r="K154102" t="s">
        <v>32032</v>
      </c>
    </row>
    <row r="154103" spans="1:11" hidden="1" x14ac:dyDescent="0.35">
      <c r="A154103">
        <v>154087</v>
      </c>
      <c r="B154103" t="s">
        <v>80</v>
      </c>
      <c r="C154103" t="s">
        <v>14</v>
      </c>
      <c r="D154103" t="s">
        <v>9868</v>
      </c>
      <c r="E154103" t="s">
        <v>32033</v>
      </c>
      <c r="F154103" t="s">
        <v>27147</v>
      </c>
      <c r="G154103" t="s">
        <v>27148</v>
      </c>
      <c r="H154103" t="s">
        <v>31387</v>
      </c>
      <c r="I154103">
        <v>0</v>
      </c>
      <c r="J154103">
        <v>165</v>
      </c>
      <c r="K154103" t="s">
        <v>32032</v>
      </c>
    </row>
    <row r="154104" spans="1:11" hidden="1" x14ac:dyDescent="0.35">
      <c r="A154104">
        <v>154088</v>
      </c>
      <c r="B154104" t="s">
        <v>80</v>
      </c>
      <c r="C154104" t="s">
        <v>60</v>
      </c>
      <c r="D154104" t="s">
        <v>9868</v>
      </c>
      <c r="E154104" t="s">
        <v>27889</v>
      </c>
      <c r="F154104" t="s">
        <v>1595</v>
      </c>
      <c r="G154104" t="s">
        <v>19891</v>
      </c>
      <c r="H154104" t="s">
        <v>27168</v>
      </c>
      <c r="I154104">
        <v>33933</v>
      </c>
      <c r="J154104">
        <v>53406.22</v>
      </c>
      <c r="K154104" t="s">
        <v>32032</v>
      </c>
    </row>
    <row r="154105" spans="1:11" hidden="1" x14ac:dyDescent="0.35">
      <c r="A154105">
        <v>154089</v>
      </c>
      <c r="B154105" t="s">
        <v>7797</v>
      </c>
      <c r="C154105" t="s">
        <v>107</v>
      </c>
      <c r="D154105" t="s">
        <v>9868</v>
      </c>
      <c r="E154105" t="s">
        <v>27864</v>
      </c>
      <c r="F154105" t="s">
        <v>1762</v>
      </c>
      <c r="G154105" t="s">
        <v>21070</v>
      </c>
      <c r="H154105" t="s">
        <v>4048</v>
      </c>
      <c r="I154105">
        <v>92548</v>
      </c>
      <c r="J154105">
        <v>139590.79</v>
      </c>
      <c r="K154105" t="s">
        <v>32032</v>
      </c>
    </row>
    <row r="154106" spans="1:11" hidden="1" x14ac:dyDescent="0.35">
      <c r="A154106">
        <v>154090</v>
      </c>
      <c r="B154106" t="s">
        <v>25411</v>
      </c>
      <c r="C154106" t="s">
        <v>375</v>
      </c>
      <c r="D154106" t="s">
        <v>9868</v>
      </c>
      <c r="E154106" t="s">
        <v>29316</v>
      </c>
      <c r="F154106" t="s">
        <v>3320</v>
      </c>
      <c r="G154106" t="s">
        <v>20192</v>
      </c>
      <c r="H154106" t="s">
        <v>16961</v>
      </c>
      <c r="I154106">
        <v>29162</v>
      </c>
      <c r="J154106">
        <v>29661.200000000001</v>
      </c>
      <c r="K154106" t="s">
        <v>32032</v>
      </c>
    </row>
    <row r="154107" spans="1:11" hidden="1" x14ac:dyDescent="0.35">
      <c r="A154107">
        <v>154091</v>
      </c>
      <c r="B154107" t="s">
        <v>6351</v>
      </c>
      <c r="D154107" t="s">
        <v>9868</v>
      </c>
      <c r="E154107" t="s">
        <v>29545</v>
      </c>
      <c r="F154107" t="s">
        <v>1584</v>
      </c>
      <c r="G154107" t="s">
        <v>20460</v>
      </c>
      <c r="H154107" t="s">
        <v>9879</v>
      </c>
      <c r="I154107">
        <v>30160</v>
      </c>
      <c r="J154107">
        <v>14736.25</v>
      </c>
      <c r="K154107" t="s">
        <v>32032</v>
      </c>
    </row>
    <row r="154108" spans="1:11" hidden="1" x14ac:dyDescent="0.35">
      <c r="A154108">
        <v>154092</v>
      </c>
      <c r="B154108" t="s">
        <v>2235</v>
      </c>
      <c r="C154108" t="s">
        <v>8</v>
      </c>
      <c r="D154108" t="s">
        <v>9868</v>
      </c>
      <c r="E154108" t="s">
        <v>29501</v>
      </c>
      <c r="F154108" t="s">
        <v>157</v>
      </c>
      <c r="G154108" t="s">
        <v>19384</v>
      </c>
      <c r="H154108" t="s">
        <v>1530</v>
      </c>
      <c r="I154108">
        <v>41243</v>
      </c>
      <c r="J154108">
        <v>41705.96</v>
      </c>
      <c r="K154108" t="s">
        <v>32032</v>
      </c>
    </row>
    <row r="154109" spans="1:11" hidden="1" x14ac:dyDescent="0.35">
      <c r="A154109">
        <v>154093</v>
      </c>
      <c r="B154109" t="s">
        <v>10377</v>
      </c>
      <c r="D154109" t="s">
        <v>9868</v>
      </c>
      <c r="E154109" t="s">
        <v>29188</v>
      </c>
      <c r="F154109" t="s">
        <v>27875</v>
      </c>
      <c r="G154109" t="s">
        <v>27876</v>
      </c>
      <c r="H154109" t="s">
        <v>27988</v>
      </c>
      <c r="I154109">
        <v>47249</v>
      </c>
      <c r="J154109">
        <v>59933.22</v>
      </c>
      <c r="K154109" t="s">
        <v>32032</v>
      </c>
    </row>
    <row r="154110" spans="1:11" hidden="1" x14ac:dyDescent="0.35">
      <c r="A154110">
        <v>154094</v>
      </c>
      <c r="B154110" t="s">
        <v>31047</v>
      </c>
      <c r="D154110" t="s">
        <v>9868</v>
      </c>
      <c r="E154110" t="s">
        <v>29277</v>
      </c>
      <c r="F154110" t="s">
        <v>581</v>
      </c>
      <c r="G154110" t="s">
        <v>19533</v>
      </c>
      <c r="H154110" t="s">
        <v>32435</v>
      </c>
      <c r="I154110">
        <v>29120</v>
      </c>
      <c r="J154110">
        <v>9423.23</v>
      </c>
      <c r="K154110" t="s">
        <v>32032</v>
      </c>
    </row>
    <row r="154111" spans="1:11" hidden="1" x14ac:dyDescent="0.35">
      <c r="A154111">
        <v>154095</v>
      </c>
      <c r="B154111" t="s">
        <v>18152</v>
      </c>
      <c r="C154111" t="s">
        <v>197</v>
      </c>
      <c r="D154111" t="s">
        <v>9868</v>
      </c>
      <c r="E154111" t="s">
        <v>32033</v>
      </c>
      <c r="F154111" t="s">
        <v>27147</v>
      </c>
      <c r="G154111" t="s">
        <v>27148</v>
      </c>
      <c r="H154111" t="s">
        <v>2086</v>
      </c>
      <c r="I154111">
        <v>0</v>
      </c>
      <c r="J154111">
        <v>165</v>
      </c>
      <c r="K154111" t="s">
        <v>32032</v>
      </c>
    </row>
    <row r="154112" spans="1:11" hidden="1" x14ac:dyDescent="0.35">
      <c r="A154112">
        <v>154096</v>
      </c>
      <c r="B154112" t="s">
        <v>26940</v>
      </c>
      <c r="C154112" t="s">
        <v>112</v>
      </c>
      <c r="D154112" t="s">
        <v>9868</v>
      </c>
      <c r="E154112" t="s">
        <v>29277</v>
      </c>
      <c r="F154112" t="s">
        <v>6475</v>
      </c>
      <c r="G154112" t="s">
        <v>20584</v>
      </c>
      <c r="H154112" t="s">
        <v>25845</v>
      </c>
      <c r="I154112">
        <v>22880</v>
      </c>
      <c r="J154112">
        <v>13553.19</v>
      </c>
      <c r="K154112" t="s">
        <v>32032</v>
      </c>
    </row>
    <row r="154113" spans="1:11" hidden="1" x14ac:dyDescent="0.35">
      <c r="A154113">
        <v>154097</v>
      </c>
      <c r="B154113" t="s">
        <v>1840</v>
      </c>
      <c r="C154113" t="s">
        <v>375</v>
      </c>
      <c r="D154113" t="s">
        <v>9868</v>
      </c>
      <c r="E154113" t="s">
        <v>29679</v>
      </c>
      <c r="F154113" t="s">
        <v>2639</v>
      </c>
      <c r="G154113" t="s">
        <v>20092</v>
      </c>
      <c r="H154113" t="s">
        <v>24113</v>
      </c>
      <c r="I154113">
        <v>54728</v>
      </c>
      <c r="J154113">
        <v>40565.839999999997</v>
      </c>
      <c r="K154113" t="s">
        <v>32032</v>
      </c>
    </row>
    <row r="154114" spans="1:11" hidden="1" x14ac:dyDescent="0.35">
      <c r="A154114">
        <v>154098</v>
      </c>
      <c r="B154114" t="s">
        <v>1840</v>
      </c>
      <c r="C154114" t="s">
        <v>107</v>
      </c>
      <c r="D154114" t="s">
        <v>9868</v>
      </c>
      <c r="E154114" t="s">
        <v>27889</v>
      </c>
      <c r="F154114" t="s">
        <v>743</v>
      </c>
      <c r="G154114" t="s">
        <v>19615</v>
      </c>
      <c r="H154114" t="s">
        <v>27016</v>
      </c>
      <c r="I154114">
        <v>33933</v>
      </c>
      <c r="J154114">
        <v>51167.18</v>
      </c>
      <c r="K154114" t="s">
        <v>32032</v>
      </c>
    </row>
    <row r="154115" spans="1:11" hidden="1" x14ac:dyDescent="0.35">
      <c r="A154115">
        <v>154099</v>
      </c>
      <c r="B154115" t="s">
        <v>33482</v>
      </c>
      <c r="C154115" t="s">
        <v>197</v>
      </c>
      <c r="D154115" t="s">
        <v>9868</v>
      </c>
      <c r="E154115" t="s">
        <v>32033</v>
      </c>
      <c r="F154115" t="s">
        <v>27147</v>
      </c>
      <c r="G154115" t="s">
        <v>27148</v>
      </c>
      <c r="H154115" t="s">
        <v>32107</v>
      </c>
      <c r="I154115">
        <v>0</v>
      </c>
      <c r="J154115">
        <v>165</v>
      </c>
      <c r="K154115" t="s">
        <v>32032</v>
      </c>
    </row>
    <row r="154116" spans="1:11" hidden="1" x14ac:dyDescent="0.35">
      <c r="A154116">
        <v>154100</v>
      </c>
      <c r="B154116" t="s">
        <v>26941</v>
      </c>
      <c r="D154116" t="s">
        <v>9868</v>
      </c>
      <c r="E154116" t="s">
        <v>29435</v>
      </c>
      <c r="F154116" t="s">
        <v>199</v>
      </c>
      <c r="G154116" t="s">
        <v>20332</v>
      </c>
      <c r="H154116" t="s">
        <v>26127</v>
      </c>
      <c r="I154116">
        <v>51607</v>
      </c>
      <c r="J154116">
        <v>48471.5</v>
      </c>
      <c r="K154116" t="s">
        <v>32032</v>
      </c>
    </row>
    <row r="154117" spans="1:11" hidden="1" x14ac:dyDescent="0.35">
      <c r="A154117">
        <v>154152</v>
      </c>
      <c r="B154117" t="s">
        <v>536</v>
      </c>
      <c r="C154117" t="s">
        <v>21</v>
      </c>
      <c r="D154117" t="s">
        <v>10257</v>
      </c>
      <c r="E154117" t="s">
        <v>20583</v>
      </c>
      <c r="F154117" t="s">
        <v>20343</v>
      </c>
      <c r="G154117" t="s">
        <v>20344</v>
      </c>
      <c r="H154117" t="s">
        <v>30886</v>
      </c>
      <c r="I154117">
        <v>66632</v>
      </c>
      <c r="J154117">
        <v>19219.560000000001</v>
      </c>
      <c r="K154117" t="s">
        <v>32032</v>
      </c>
    </row>
    <row r="154118" spans="1:11" hidden="1" x14ac:dyDescent="0.35">
      <c r="A154118">
        <v>154153</v>
      </c>
      <c r="B154118" t="s">
        <v>2235</v>
      </c>
      <c r="C154118" t="s">
        <v>42</v>
      </c>
      <c r="D154118" t="s">
        <v>10257</v>
      </c>
      <c r="E154118" t="s">
        <v>29188</v>
      </c>
      <c r="F154118" t="s">
        <v>27875</v>
      </c>
      <c r="G154118" t="s">
        <v>27876</v>
      </c>
      <c r="H154118" t="s">
        <v>27988</v>
      </c>
      <c r="I154118">
        <v>47249</v>
      </c>
      <c r="J154118">
        <v>51176.55</v>
      </c>
      <c r="K154118" t="s">
        <v>32032</v>
      </c>
    </row>
    <row r="154119" spans="1:11" hidden="1" x14ac:dyDescent="0.35">
      <c r="A154119">
        <v>154154</v>
      </c>
      <c r="B154119" t="s">
        <v>7205</v>
      </c>
      <c r="D154119" t="s">
        <v>10257</v>
      </c>
      <c r="E154119" t="s">
        <v>27852</v>
      </c>
      <c r="F154119" t="s">
        <v>1132</v>
      </c>
      <c r="G154119" t="s">
        <v>20048</v>
      </c>
      <c r="H154119" t="s">
        <v>4239</v>
      </c>
      <c r="I154119">
        <v>107364</v>
      </c>
      <c r="J154119">
        <v>177774.97</v>
      </c>
      <c r="K154119" t="s">
        <v>32032</v>
      </c>
    </row>
    <row r="154120" spans="1:11" hidden="1" x14ac:dyDescent="0.35">
      <c r="A154120">
        <v>154155</v>
      </c>
      <c r="B154120" t="s">
        <v>10386</v>
      </c>
      <c r="C154120" t="s">
        <v>107</v>
      </c>
      <c r="D154120" t="s">
        <v>10387</v>
      </c>
      <c r="E154120" t="s">
        <v>27864</v>
      </c>
      <c r="F154120" t="s">
        <v>143</v>
      </c>
      <c r="G154120" t="s">
        <v>19926</v>
      </c>
      <c r="H154120" t="s">
        <v>10388</v>
      </c>
      <c r="I154120">
        <v>79544</v>
      </c>
      <c r="J154120">
        <v>83851.55</v>
      </c>
      <c r="K154120" t="s">
        <v>32032</v>
      </c>
    </row>
    <row r="154121" spans="1:11" hidden="1" x14ac:dyDescent="0.35">
      <c r="A154121">
        <v>154156</v>
      </c>
      <c r="B154121" t="s">
        <v>767</v>
      </c>
      <c r="C154121" t="s">
        <v>47</v>
      </c>
      <c r="D154121" t="s">
        <v>10398</v>
      </c>
      <c r="E154121" t="s">
        <v>29270</v>
      </c>
      <c r="F154121" t="s">
        <v>807</v>
      </c>
      <c r="G154121" t="s">
        <v>19632</v>
      </c>
      <c r="H154121" t="s">
        <v>31103</v>
      </c>
      <c r="I154121">
        <v>37488</v>
      </c>
      <c r="J154121">
        <v>51951.62</v>
      </c>
      <c r="K154121" t="s">
        <v>32032</v>
      </c>
    </row>
    <row r="154122" spans="1:11" hidden="1" x14ac:dyDescent="0.35">
      <c r="A154122">
        <v>154157</v>
      </c>
      <c r="B154122" t="s">
        <v>888</v>
      </c>
      <c r="C154122" t="s">
        <v>112</v>
      </c>
      <c r="D154122" t="s">
        <v>10398</v>
      </c>
      <c r="E154122" t="s">
        <v>26025</v>
      </c>
      <c r="F154122" t="s">
        <v>4522</v>
      </c>
      <c r="G154122" t="s">
        <v>19874</v>
      </c>
      <c r="H154122" t="s">
        <v>1669</v>
      </c>
      <c r="I154122">
        <v>80918</v>
      </c>
      <c r="J154122">
        <v>94948.3</v>
      </c>
      <c r="K154122" t="s">
        <v>32032</v>
      </c>
    </row>
    <row r="154123" spans="1:11" hidden="1" x14ac:dyDescent="0.35">
      <c r="A154123">
        <v>154158</v>
      </c>
      <c r="B154123" t="s">
        <v>7217</v>
      </c>
      <c r="C154123" t="s">
        <v>134</v>
      </c>
      <c r="D154123" t="s">
        <v>10435</v>
      </c>
      <c r="E154123" t="s">
        <v>23387</v>
      </c>
      <c r="F154123" t="s">
        <v>1771</v>
      </c>
      <c r="G154123" t="s">
        <v>20195</v>
      </c>
      <c r="H154123" t="s">
        <v>32095</v>
      </c>
      <c r="I154123">
        <v>38827</v>
      </c>
      <c r="J154123">
        <v>6398.86</v>
      </c>
      <c r="K154123" t="s">
        <v>32032</v>
      </c>
    </row>
    <row r="154124" spans="1:11" hidden="1" x14ac:dyDescent="0.35">
      <c r="A154124">
        <v>154159</v>
      </c>
      <c r="B154124" t="s">
        <v>29171</v>
      </c>
      <c r="D154124" t="s">
        <v>10435</v>
      </c>
      <c r="E154124" t="s">
        <v>27871</v>
      </c>
      <c r="F154124" t="s">
        <v>1365</v>
      </c>
      <c r="G154124" t="s">
        <v>19445</v>
      </c>
      <c r="H154124" t="s">
        <v>28085</v>
      </c>
      <c r="I154124">
        <v>23920</v>
      </c>
      <c r="J154124">
        <v>2876.88</v>
      </c>
      <c r="K154124" t="s">
        <v>32032</v>
      </c>
    </row>
    <row r="154125" spans="1:11" hidden="1" x14ac:dyDescent="0.35">
      <c r="A154125">
        <v>154160</v>
      </c>
      <c r="B154125" t="s">
        <v>194</v>
      </c>
      <c r="C154125" t="s">
        <v>42</v>
      </c>
      <c r="D154125" t="s">
        <v>10435</v>
      </c>
      <c r="E154125" t="s">
        <v>23502</v>
      </c>
      <c r="F154125" t="s">
        <v>4123</v>
      </c>
      <c r="G154125" t="s">
        <v>20155</v>
      </c>
      <c r="H154125" t="s">
        <v>10436</v>
      </c>
      <c r="I154125">
        <v>62938</v>
      </c>
      <c r="J154125">
        <v>68989.47</v>
      </c>
      <c r="K154125" t="s">
        <v>32032</v>
      </c>
    </row>
    <row r="154126" spans="1:11" hidden="1" x14ac:dyDescent="0.35">
      <c r="A154126">
        <v>154161</v>
      </c>
      <c r="B154126" t="s">
        <v>1310</v>
      </c>
      <c r="C154126" t="s">
        <v>21</v>
      </c>
      <c r="D154126" t="s">
        <v>10437</v>
      </c>
      <c r="E154126" t="s">
        <v>16937</v>
      </c>
      <c r="F154126" t="s">
        <v>75</v>
      </c>
      <c r="G154126" t="s">
        <v>19399</v>
      </c>
      <c r="H154126" t="s">
        <v>10438</v>
      </c>
      <c r="I154126">
        <v>12320</v>
      </c>
      <c r="J154126">
        <v>12376.92</v>
      </c>
      <c r="K154126" t="s">
        <v>32032</v>
      </c>
    </row>
    <row r="154127" spans="1:11" hidden="1" x14ac:dyDescent="0.35">
      <c r="A154127">
        <v>154162</v>
      </c>
      <c r="B154127" t="s">
        <v>1467</v>
      </c>
      <c r="C154127" t="s">
        <v>149</v>
      </c>
      <c r="D154127" t="s">
        <v>10439</v>
      </c>
      <c r="E154127" t="s">
        <v>29268</v>
      </c>
      <c r="F154127" t="s">
        <v>717</v>
      </c>
      <c r="G154127" t="s">
        <v>19674</v>
      </c>
      <c r="H154127" t="s">
        <v>422</v>
      </c>
      <c r="I154127">
        <v>83775</v>
      </c>
      <c r="J154127">
        <v>108506.05</v>
      </c>
      <c r="K154127" t="s">
        <v>32032</v>
      </c>
    </row>
    <row r="154128" spans="1:11" hidden="1" x14ac:dyDescent="0.35">
      <c r="A154128">
        <v>154163</v>
      </c>
      <c r="B154128" t="s">
        <v>1772</v>
      </c>
      <c r="C154128" t="s">
        <v>42</v>
      </c>
      <c r="D154128" t="s">
        <v>10440</v>
      </c>
      <c r="E154128" t="s">
        <v>27131</v>
      </c>
      <c r="F154128" t="s">
        <v>366</v>
      </c>
      <c r="G154128" t="s">
        <v>20002</v>
      </c>
      <c r="H154128" t="s">
        <v>10441</v>
      </c>
      <c r="I154128">
        <v>54440</v>
      </c>
      <c r="J154128">
        <v>59708.800000000003</v>
      </c>
      <c r="K154128" t="s">
        <v>32032</v>
      </c>
    </row>
    <row r="154129" spans="1:11" hidden="1" x14ac:dyDescent="0.35">
      <c r="A154129">
        <v>154164</v>
      </c>
      <c r="B154129" t="s">
        <v>536</v>
      </c>
      <c r="C154129" t="s">
        <v>21</v>
      </c>
      <c r="D154129" t="s">
        <v>10440</v>
      </c>
      <c r="E154129" t="s">
        <v>29192</v>
      </c>
      <c r="F154129" t="s">
        <v>1549</v>
      </c>
      <c r="G154129" t="s">
        <v>20078</v>
      </c>
      <c r="H154129" t="s">
        <v>17403</v>
      </c>
      <c r="I154129">
        <v>92375</v>
      </c>
      <c r="J154129">
        <v>93074.13</v>
      </c>
      <c r="K154129" t="s">
        <v>32032</v>
      </c>
    </row>
    <row r="154130" spans="1:11" hidden="1" x14ac:dyDescent="0.35">
      <c r="A154130">
        <v>154165</v>
      </c>
      <c r="B154130" t="s">
        <v>2222</v>
      </c>
      <c r="C154130" t="s">
        <v>21</v>
      </c>
      <c r="D154130" t="s">
        <v>10493</v>
      </c>
      <c r="E154130" t="s">
        <v>29341</v>
      </c>
      <c r="F154130" t="s">
        <v>3124</v>
      </c>
      <c r="G154130" t="s">
        <v>20181</v>
      </c>
      <c r="H154130" t="s">
        <v>10494</v>
      </c>
      <c r="I154130">
        <v>53355</v>
      </c>
      <c r="J154130">
        <v>52078.14</v>
      </c>
      <c r="K154130" t="s">
        <v>32032</v>
      </c>
    </row>
    <row r="154131" spans="1:11" hidden="1" x14ac:dyDescent="0.35">
      <c r="A154131">
        <v>154166</v>
      </c>
      <c r="B154131" t="s">
        <v>888</v>
      </c>
      <c r="C154131" t="s">
        <v>21</v>
      </c>
      <c r="D154131" t="s">
        <v>10509</v>
      </c>
      <c r="E154131" t="s">
        <v>30809</v>
      </c>
      <c r="F154131" t="s">
        <v>78</v>
      </c>
      <c r="G154131" t="s">
        <v>19626</v>
      </c>
      <c r="H154131" t="s">
        <v>7691</v>
      </c>
      <c r="I154131">
        <v>62938</v>
      </c>
      <c r="J154131">
        <v>82853.25</v>
      </c>
      <c r="K154131" t="s">
        <v>32032</v>
      </c>
    </row>
    <row r="154132" spans="1:11" hidden="1" x14ac:dyDescent="0.35">
      <c r="A154132">
        <v>154167</v>
      </c>
      <c r="B154132" t="s">
        <v>33</v>
      </c>
      <c r="D154132" t="s">
        <v>10241</v>
      </c>
      <c r="E154132" t="s">
        <v>27889</v>
      </c>
      <c r="F154132" t="s">
        <v>1012</v>
      </c>
      <c r="G154132" t="s">
        <v>19580</v>
      </c>
      <c r="H154132" t="s">
        <v>2277</v>
      </c>
      <c r="I154132">
        <v>37751</v>
      </c>
      <c r="J154132">
        <v>35785.870000000003</v>
      </c>
      <c r="K154132" t="s">
        <v>32032</v>
      </c>
    </row>
    <row r="154133" spans="1:11" hidden="1" x14ac:dyDescent="0.35">
      <c r="A154133">
        <v>154168</v>
      </c>
      <c r="B154133" t="s">
        <v>584</v>
      </c>
      <c r="D154133" t="s">
        <v>10241</v>
      </c>
      <c r="E154133" t="s">
        <v>30810</v>
      </c>
      <c r="F154133" t="s">
        <v>25994</v>
      </c>
      <c r="G154133" t="s">
        <v>25995</v>
      </c>
      <c r="H154133" t="s">
        <v>10519</v>
      </c>
      <c r="I154133">
        <v>45205</v>
      </c>
      <c r="J154133">
        <v>45405.65</v>
      </c>
      <c r="K154133" t="s">
        <v>32032</v>
      </c>
    </row>
    <row r="154134" spans="1:11" hidden="1" x14ac:dyDescent="0.35">
      <c r="A154134">
        <v>154169</v>
      </c>
      <c r="B154134" t="s">
        <v>33483</v>
      </c>
      <c r="C154134" t="s">
        <v>107</v>
      </c>
      <c r="D154134" t="s">
        <v>10241</v>
      </c>
      <c r="E154134" t="s">
        <v>32033</v>
      </c>
      <c r="F154134" t="s">
        <v>27147</v>
      </c>
      <c r="G154134" t="s">
        <v>27148</v>
      </c>
      <c r="H154134" t="s">
        <v>15250</v>
      </c>
      <c r="I154134">
        <v>0</v>
      </c>
      <c r="J154134">
        <v>165</v>
      </c>
      <c r="K154134" t="s">
        <v>32032</v>
      </c>
    </row>
    <row r="154135" spans="1:11" hidden="1" x14ac:dyDescent="0.35">
      <c r="A154135">
        <v>154170</v>
      </c>
      <c r="B154135" t="s">
        <v>469</v>
      </c>
      <c r="C154135" t="s">
        <v>8</v>
      </c>
      <c r="D154135" t="s">
        <v>10241</v>
      </c>
      <c r="E154135" t="s">
        <v>29277</v>
      </c>
      <c r="F154135" t="s">
        <v>18407</v>
      </c>
      <c r="G154135" t="s">
        <v>20251</v>
      </c>
      <c r="H154135" t="s">
        <v>30875</v>
      </c>
      <c r="I154135">
        <v>24960</v>
      </c>
      <c r="J154135">
        <v>13119</v>
      </c>
      <c r="K154135" t="s">
        <v>32032</v>
      </c>
    </row>
    <row r="154136" spans="1:11" hidden="1" x14ac:dyDescent="0.35">
      <c r="A154136">
        <v>154171</v>
      </c>
      <c r="B154136" t="s">
        <v>469</v>
      </c>
      <c r="C154136" t="s">
        <v>38</v>
      </c>
      <c r="D154136" t="s">
        <v>10241</v>
      </c>
      <c r="E154136" t="s">
        <v>32103</v>
      </c>
      <c r="F154136" t="s">
        <v>3336</v>
      </c>
      <c r="G154136" t="s">
        <v>22067</v>
      </c>
      <c r="H154136" t="s">
        <v>3881</v>
      </c>
      <c r="I154136">
        <v>42872</v>
      </c>
      <c r="J154136">
        <v>42123.63</v>
      </c>
      <c r="K154136" t="s">
        <v>32032</v>
      </c>
    </row>
    <row r="154137" spans="1:11" hidden="1" x14ac:dyDescent="0.35">
      <c r="A154137">
        <v>154172</v>
      </c>
      <c r="B154137" t="s">
        <v>1021</v>
      </c>
      <c r="C154137" t="s">
        <v>60</v>
      </c>
      <c r="D154137" t="s">
        <v>10241</v>
      </c>
      <c r="E154137" t="s">
        <v>29187</v>
      </c>
      <c r="F154137" t="s">
        <v>25994</v>
      </c>
      <c r="G154137" t="s">
        <v>25995</v>
      </c>
      <c r="H154137" t="s">
        <v>15405</v>
      </c>
      <c r="I154137">
        <v>33238</v>
      </c>
      <c r="J154137">
        <v>33433.29</v>
      </c>
      <c r="K154137" t="s">
        <v>32032</v>
      </c>
    </row>
    <row r="154138" spans="1:11" hidden="1" x14ac:dyDescent="0.35">
      <c r="A154138">
        <v>154173</v>
      </c>
      <c r="B154138" t="s">
        <v>1856</v>
      </c>
      <c r="C154138" t="s">
        <v>112</v>
      </c>
      <c r="D154138" t="s">
        <v>10241</v>
      </c>
      <c r="E154138" t="s">
        <v>29271</v>
      </c>
      <c r="F154138" t="s">
        <v>2710</v>
      </c>
      <c r="G154138" t="s">
        <v>20647</v>
      </c>
      <c r="H154138" t="s">
        <v>29181</v>
      </c>
      <c r="I154138">
        <v>36823</v>
      </c>
      <c r="J154138">
        <v>33686.25</v>
      </c>
      <c r="K154138" t="s">
        <v>32032</v>
      </c>
    </row>
    <row r="154139" spans="1:11" hidden="1" x14ac:dyDescent="0.35">
      <c r="A154139">
        <v>154174</v>
      </c>
      <c r="B154139" t="s">
        <v>10525</v>
      </c>
      <c r="C154139" t="s">
        <v>38</v>
      </c>
      <c r="D154139" t="s">
        <v>10241</v>
      </c>
      <c r="E154139" t="s">
        <v>29407</v>
      </c>
      <c r="F154139" t="s">
        <v>2752</v>
      </c>
      <c r="G154139" t="s">
        <v>19909</v>
      </c>
      <c r="H154139" t="s">
        <v>458</v>
      </c>
      <c r="I154139">
        <v>34254</v>
      </c>
      <c r="J154139">
        <v>50308.77</v>
      </c>
      <c r="K154139" t="s">
        <v>32032</v>
      </c>
    </row>
    <row r="154140" spans="1:11" hidden="1" x14ac:dyDescent="0.35">
      <c r="A154140">
        <v>154175</v>
      </c>
      <c r="B154140" t="s">
        <v>10528</v>
      </c>
      <c r="D154140" t="s">
        <v>10241</v>
      </c>
      <c r="E154140" t="s">
        <v>29360</v>
      </c>
      <c r="F154140" t="s">
        <v>337</v>
      </c>
      <c r="G154140" t="s">
        <v>19448</v>
      </c>
      <c r="H154140" t="s">
        <v>3069</v>
      </c>
      <c r="I154140">
        <v>63169</v>
      </c>
      <c r="J154140">
        <v>99453.15</v>
      </c>
      <c r="K154140" t="s">
        <v>32032</v>
      </c>
    </row>
    <row r="154141" spans="1:11" hidden="1" x14ac:dyDescent="0.35">
      <c r="A154141">
        <v>154176</v>
      </c>
      <c r="B154141" t="s">
        <v>12629</v>
      </c>
      <c r="D154141" t="s">
        <v>10241</v>
      </c>
      <c r="E154141" t="s">
        <v>32033</v>
      </c>
      <c r="F154141" t="s">
        <v>27147</v>
      </c>
      <c r="G154141" t="s">
        <v>27148</v>
      </c>
      <c r="H154141" t="s">
        <v>17017</v>
      </c>
      <c r="I154141">
        <v>0</v>
      </c>
      <c r="J154141">
        <v>225</v>
      </c>
      <c r="K154141" t="s">
        <v>32032</v>
      </c>
    </row>
    <row r="154142" spans="1:11" hidden="1" x14ac:dyDescent="0.35">
      <c r="A154142">
        <v>154177</v>
      </c>
      <c r="B154142" t="s">
        <v>10534</v>
      </c>
      <c r="C154142" t="s">
        <v>634</v>
      </c>
      <c r="D154142" t="s">
        <v>10241</v>
      </c>
      <c r="E154142" t="s">
        <v>27855</v>
      </c>
      <c r="F154142" t="s">
        <v>1127</v>
      </c>
      <c r="G154142" t="s">
        <v>19640</v>
      </c>
      <c r="H154142" t="s">
        <v>1988</v>
      </c>
      <c r="I154142">
        <v>44131</v>
      </c>
      <c r="J154142">
        <v>44298.44</v>
      </c>
      <c r="K154142" t="s">
        <v>32032</v>
      </c>
    </row>
    <row r="154143" spans="1:11" hidden="1" x14ac:dyDescent="0.35">
      <c r="A154143">
        <v>154178</v>
      </c>
      <c r="B154143" t="s">
        <v>1141</v>
      </c>
      <c r="C154143" t="s">
        <v>139</v>
      </c>
      <c r="D154143" t="s">
        <v>10241</v>
      </c>
      <c r="E154143" t="s">
        <v>32104</v>
      </c>
      <c r="F154143" t="s">
        <v>1452</v>
      </c>
      <c r="G154143" t="s">
        <v>19809</v>
      </c>
      <c r="H154143" t="s">
        <v>30859</v>
      </c>
      <c r="I154143">
        <v>40248</v>
      </c>
      <c r="J154143">
        <v>7282.1</v>
      </c>
      <c r="K154143" t="s">
        <v>32032</v>
      </c>
    </row>
    <row r="154144" spans="1:11" hidden="1" x14ac:dyDescent="0.35">
      <c r="A154144">
        <v>154179</v>
      </c>
      <c r="B154144" t="s">
        <v>616</v>
      </c>
      <c r="C154144" t="s">
        <v>42</v>
      </c>
      <c r="D154144" t="s">
        <v>10241</v>
      </c>
      <c r="E154144" t="s">
        <v>23351</v>
      </c>
      <c r="F154144" t="s">
        <v>820</v>
      </c>
      <c r="G154144" t="s">
        <v>20622</v>
      </c>
      <c r="H154144" t="s">
        <v>16831</v>
      </c>
      <c r="I154144">
        <v>67636</v>
      </c>
      <c r="J154144">
        <v>80727.56</v>
      </c>
      <c r="K154144" t="s">
        <v>32032</v>
      </c>
    </row>
    <row r="154145" spans="1:11" hidden="1" x14ac:dyDescent="0.35">
      <c r="A154145">
        <v>154180</v>
      </c>
      <c r="B154145" t="s">
        <v>401</v>
      </c>
      <c r="C154145" t="s">
        <v>124</v>
      </c>
      <c r="D154145" t="s">
        <v>10241</v>
      </c>
      <c r="E154145" t="s">
        <v>30811</v>
      </c>
      <c r="F154145" t="s">
        <v>8252</v>
      </c>
      <c r="G154145" t="s">
        <v>19816</v>
      </c>
      <c r="H154145" t="s">
        <v>10539</v>
      </c>
      <c r="I154145">
        <v>55556</v>
      </c>
      <c r="J154145">
        <v>71550.289999999994</v>
      </c>
      <c r="K154145" t="s">
        <v>32032</v>
      </c>
    </row>
    <row r="154146" spans="1:11" hidden="1" x14ac:dyDescent="0.35">
      <c r="A154146">
        <v>154181</v>
      </c>
      <c r="B154146" t="s">
        <v>401</v>
      </c>
      <c r="C154146" t="s">
        <v>42</v>
      </c>
      <c r="D154146" t="s">
        <v>10241</v>
      </c>
      <c r="E154146" t="s">
        <v>34</v>
      </c>
      <c r="F154146" t="s">
        <v>1448</v>
      </c>
      <c r="G154146" t="s">
        <v>29920</v>
      </c>
      <c r="H154146" t="s">
        <v>5677</v>
      </c>
      <c r="I154146">
        <v>51712</v>
      </c>
      <c r="J154146">
        <v>51884.09</v>
      </c>
      <c r="K154146" t="s">
        <v>32032</v>
      </c>
    </row>
    <row r="154147" spans="1:11" hidden="1" x14ac:dyDescent="0.35">
      <c r="A154147">
        <v>154182</v>
      </c>
      <c r="B154147" t="s">
        <v>10565</v>
      </c>
      <c r="C154147" t="s">
        <v>112</v>
      </c>
      <c r="D154147" t="s">
        <v>10241</v>
      </c>
      <c r="E154147" t="s">
        <v>29187</v>
      </c>
      <c r="F154147" t="s">
        <v>1411</v>
      </c>
      <c r="G154147" t="s">
        <v>19778</v>
      </c>
      <c r="H154147" t="s">
        <v>5490</v>
      </c>
      <c r="I154147">
        <v>39645</v>
      </c>
      <c r="J154147">
        <v>40560.83</v>
      </c>
      <c r="K154147" t="s">
        <v>32032</v>
      </c>
    </row>
    <row r="154148" spans="1:11" hidden="1" x14ac:dyDescent="0.35">
      <c r="A154148">
        <v>154183</v>
      </c>
      <c r="B154148" t="s">
        <v>3317</v>
      </c>
      <c r="C154148" t="s">
        <v>14</v>
      </c>
      <c r="D154148" t="s">
        <v>10241</v>
      </c>
      <c r="E154148" t="s">
        <v>25580</v>
      </c>
      <c r="F154148" t="s">
        <v>1311</v>
      </c>
      <c r="G154148" t="s">
        <v>19419</v>
      </c>
      <c r="H154148" t="s">
        <v>15982</v>
      </c>
      <c r="I154148">
        <v>47767</v>
      </c>
      <c r="J154148">
        <v>30438.97</v>
      </c>
      <c r="K154148" t="s">
        <v>32032</v>
      </c>
    </row>
    <row r="154149" spans="1:11" hidden="1" x14ac:dyDescent="0.35">
      <c r="A154149">
        <v>154184</v>
      </c>
      <c r="B154149" t="s">
        <v>897</v>
      </c>
      <c r="C154149" t="s">
        <v>14</v>
      </c>
      <c r="D154149" t="s">
        <v>10241</v>
      </c>
      <c r="E154149" t="s">
        <v>32033</v>
      </c>
      <c r="F154149" t="s">
        <v>27079</v>
      </c>
      <c r="G154149" t="s">
        <v>27080</v>
      </c>
      <c r="H154149" t="s">
        <v>27230</v>
      </c>
      <c r="I154149">
        <v>0</v>
      </c>
      <c r="J154149">
        <v>165</v>
      </c>
      <c r="K154149" t="s">
        <v>32032</v>
      </c>
    </row>
    <row r="154150" spans="1:11" hidden="1" x14ac:dyDescent="0.35">
      <c r="A154150">
        <v>154185</v>
      </c>
      <c r="B154150" t="s">
        <v>12950</v>
      </c>
      <c r="D154150" t="s">
        <v>10241</v>
      </c>
      <c r="E154150" t="s">
        <v>29193</v>
      </c>
      <c r="F154150" t="s">
        <v>505</v>
      </c>
      <c r="G154150" t="s">
        <v>19793</v>
      </c>
      <c r="H154150" t="s">
        <v>32195</v>
      </c>
      <c r="I154150">
        <v>35360</v>
      </c>
      <c r="J154150">
        <v>0</v>
      </c>
      <c r="K154150" t="s">
        <v>32032</v>
      </c>
    </row>
    <row r="154151" spans="1:11" hidden="1" x14ac:dyDescent="0.35">
      <c r="A154151">
        <v>154186</v>
      </c>
      <c r="B154151" t="s">
        <v>6718</v>
      </c>
      <c r="C154151" t="s">
        <v>47</v>
      </c>
      <c r="D154151" t="s">
        <v>10241</v>
      </c>
      <c r="E154151" t="s">
        <v>28265</v>
      </c>
      <c r="F154151" t="s">
        <v>1343</v>
      </c>
      <c r="G154151" t="s">
        <v>19716</v>
      </c>
      <c r="H154151" t="s">
        <v>6972</v>
      </c>
      <c r="I154151">
        <v>33709</v>
      </c>
      <c r="J154151">
        <v>34048.79</v>
      </c>
      <c r="K154151" t="s">
        <v>32032</v>
      </c>
    </row>
    <row r="154152" spans="1:11" hidden="1" x14ac:dyDescent="0.35">
      <c r="A154152">
        <v>154187</v>
      </c>
      <c r="B154152" t="s">
        <v>32018</v>
      </c>
      <c r="D154152" t="s">
        <v>10241</v>
      </c>
      <c r="E154152" t="s">
        <v>29193</v>
      </c>
      <c r="F154152" t="s">
        <v>505</v>
      </c>
      <c r="G154152" t="s">
        <v>19793</v>
      </c>
      <c r="H154152" t="s">
        <v>30879</v>
      </c>
      <c r="I154152">
        <v>31200</v>
      </c>
      <c r="J154152">
        <v>13413.9</v>
      </c>
      <c r="K154152" t="s">
        <v>32032</v>
      </c>
    </row>
    <row r="154153" spans="1:11" hidden="1" x14ac:dyDescent="0.35">
      <c r="A154153">
        <v>154188</v>
      </c>
      <c r="B154153" t="s">
        <v>33484</v>
      </c>
      <c r="C154153" t="s">
        <v>47</v>
      </c>
      <c r="D154153" t="s">
        <v>10241</v>
      </c>
      <c r="E154153" t="s">
        <v>29468</v>
      </c>
      <c r="F154153" t="s">
        <v>18407</v>
      </c>
      <c r="G154153" t="s">
        <v>20251</v>
      </c>
      <c r="H154153" t="s">
        <v>30879</v>
      </c>
      <c r="I154153">
        <v>32131</v>
      </c>
      <c r="J154153">
        <v>674.01</v>
      </c>
      <c r="K154153" t="s">
        <v>32032</v>
      </c>
    </row>
    <row r="154154" spans="1:11" hidden="1" x14ac:dyDescent="0.35">
      <c r="A154154">
        <v>154189</v>
      </c>
      <c r="B154154" t="s">
        <v>3188</v>
      </c>
      <c r="C154154" t="s">
        <v>42</v>
      </c>
      <c r="D154154" t="s">
        <v>10241</v>
      </c>
      <c r="E154154" t="s">
        <v>29397</v>
      </c>
      <c r="F154154" t="s">
        <v>1308</v>
      </c>
      <c r="G154154" t="s">
        <v>21254</v>
      </c>
      <c r="H154154" t="s">
        <v>30853</v>
      </c>
      <c r="I154154">
        <v>22318</v>
      </c>
      <c r="J154154">
        <v>6896.58</v>
      </c>
      <c r="K154154" t="s">
        <v>32032</v>
      </c>
    </row>
    <row r="154155" spans="1:11" hidden="1" x14ac:dyDescent="0.35">
      <c r="A154155">
        <v>154190</v>
      </c>
      <c r="B154155" t="s">
        <v>25890</v>
      </c>
      <c r="C154155" t="s">
        <v>107</v>
      </c>
      <c r="D154155" t="s">
        <v>10241</v>
      </c>
      <c r="E154155" t="s">
        <v>29193</v>
      </c>
      <c r="F154155" t="s">
        <v>1584</v>
      </c>
      <c r="G154155" t="s">
        <v>20460</v>
      </c>
      <c r="H154155" t="s">
        <v>23392</v>
      </c>
      <c r="I154155">
        <v>24960</v>
      </c>
      <c r="J154155">
        <v>16548</v>
      </c>
      <c r="K154155" t="s">
        <v>32032</v>
      </c>
    </row>
    <row r="154156" spans="1:11" hidden="1" x14ac:dyDescent="0.35">
      <c r="A154156">
        <v>154191</v>
      </c>
      <c r="B154156" t="s">
        <v>6984</v>
      </c>
      <c r="D154156" t="s">
        <v>10241</v>
      </c>
      <c r="E154156" t="s">
        <v>23351</v>
      </c>
      <c r="F154156" t="s">
        <v>1833</v>
      </c>
      <c r="G154156" t="s">
        <v>20447</v>
      </c>
      <c r="H154156" t="s">
        <v>16831</v>
      </c>
      <c r="I154156">
        <v>67636</v>
      </c>
      <c r="J154156">
        <v>69906.75</v>
      </c>
      <c r="K154156" t="s">
        <v>32032</v>
      </c>
    </row>
    <row r="154157" spans="1:11" hidden="1" x14ac:dyDescent="0.35">
      <c r="A154157">
        <v>154192</v>
      </c>
      <c r="B154157" t="s">
        <v>1249</v>
      </c>
      <c r="C154157" t="s">
        <v>297</v>
      </c>
      <c r="D154157" t="s">
        <v>10241</v>
      </c>
      <c r="E154157" t="s">
        <v>27889</v>
      </c>
      <c r="F154157" t="s">
        <v>1824</v>
      </c>
      <c r="G154157" t="s">
        <v>19936</v>
      </c>
      <c r="H154157" t="s">
        <v>453</v>
      </c>
      <c r="I154157">
        <v>35615</v>
      </c>
      <c r="J154157">
        <v>64471.01</v>
      </c>
      <c r="K154157" t="s">
        <v>32032</v>
      </c>
    </row>
    <row r="154158" spans="1:11" hidden="1" x14ac:dyDescent="0.35">
      <c r="A154158">
        <v>154193</v>
      </c>
      <c r="B154158" t="s">
        <v>1249</v>
      </c>
      <c r="C154158" t="s">
        <v>297</v>
      </c>
      <c r="D154158" t="s">
        <v>10241</v>
      </c>
      <c r="E154158" t="s">
        <v>27889</v>
      </c>
      <c r="F154158" t="s">
        <v>1595</v>
      </c>
      <c r="G154158" t="s">
        <v>19891</v>
      </c>
      <c r="H154158" t="s">
        <v>2210</v>
      </c>
      <c r="I154158">
        <v>33933</v>
      </c>
      <c r="J154158">
        <v>40173.160000000003</v>
      </c>
      <c r="K154158" t="s">
        <v>32032</v>
      </c>
    </row>
    <row r="154159" spans="1:11" hidden="1" x14ac:dyDescent="0.35">
      <c r="A154159">
        <v>154194</v>
      </c>
      <c r="B154159" t="s">
        <v>1149</v>
      </c>
      <c r="C154159" t="s">
        <v>427</v>
      </c>
      <c r="D154159" t="s">
        <v>10241</v>
      </c>
      <c r="E154159" t="s">
        <v>1685</v>
      </c>
      <c r="F154159" t="s">
        <v>2735</v>
      </c>
      <c r="G154159" t="s">
        <v>22030</v>
      </c>
      <c r="H154159" t="s">
        <v>546</v>
      </c>
      <c r="I154159">
        <v>107807</v>
      </c>
      <c r="J154159">
        <v>109340.19</v>
      </c>
      <c r="K154159" t="s">
        <v>32032</v>
      </c>
    </row>
    <row r="154160" spans="1:11" hidden="1" x14ac:dyDescent="0.35">
      <c r="A154160">
        <v>154195</v>
      </c>
      <c r="B154160" t="s">
        <v>32019</v>
      </c>
      <c r="D154160" t="s">
        <v>10241</v>
      </c>
      <c r="E154160" t="s">
        <v>29277</v>
      </c>
      <c r="F154160" t="s">
        <v>1709</v>
      </c>
      <c r="G154160" t="s">
        <v>19957</v>
      </c>
      <c r="H154160" t="s">
        <v>30910</v>
      </c>
      <c r="I154160">
        <v>24960</v>
      </c>
      <c r="J154160">
        <v>1728</v>
      </c>
      <c r="K154160" t="s">
        <v>32032</v>
      </c>
    </row>
    <row r="154161" spans="1:11" hidden="1" x14ac:dyDescent="0.35">
      <c r="A154161">
        <v>154196</v>
      </c>
      <c r="B154161" t="s">
        <v>2725</v>
      </c>
      <c r="C154161" t="s">
        <v>134</v>
      </c>
      <c r="D154161" t="s">
        <v>10241</v>
      </c>
      <c r="E154161" t="s">
        <v>30824</v>
      </c>
      <c r="F154161" t="s">
        <v>231</v>
      </c>
      <c r="G154161" t="s">
        <v>19609</v>
      </c>
      <c r="H154161" t="s">
        <v>609</v>
      </c>
      <c r="I154161">
        <v>75422</v>
      </c>
      <c r="J154161">
        <v>104132.51</v>
      </c>
      <c r="K154161" t="s">
        <v>32032</v>
      </c>
    </row>
    <row r="154162" spans="1:11" hidden="1" x14ac:dyDescent="0.35">
      <c r="A154162">
        <v>154197</v>
      </c>
      <c r="B154162" t="s">
        <v>2725</v>
      </c>
      <c r="C154162" t="s">
        <v>134</v>
      </c>
      <c r="D154162" t="s">
        <v>10241</v>
      </c>
      <c r="E154162" t="s">
        <v>27864</v>
      </c>
      <c r="F154162" t="s">
        <v>1198</v>
      </c>
      <c r="G154162" t="s">
        <v>19706</v>
      </c>
      <c r="H154162" t="s">
        <v>7661</v>
      </c>
      <c r="I154162">
        <v>86379</v>
      </c>
      <c r="J154162">
        <v>90978.54</v>
      </c>
      <c r="K154162" t="s">
        <v>32032</v>
      </c>
    </row>
    <row r="154163" spans="1:11" hidden="1" x14ac:dyDescent="0.35">
      <c r="A154163">
        <v>154198</v>
      </c>
      <c r="B154163" t="s">
        <v>2725</v>
      </c>
      <c r="C154163" t="s">
        <v>107</v>
      </c>
      <c r="D154163" t="s">
        <v>10241</v>
      </c>
      <c r="E154163" t="s">
        <v>29678</v>
      </c>
      <c r="F154163" t="s">
        <v>910</v>
      </c>
      <c r="G154163" t="s">
        <v>19506</v>
      </c>
      <c r="H154163" t="s">
        <v>32075</v>
      </c>
      <c r="I154163">
        <v>38873</v>
      </c>
      <c r="J154163">
        <v>10710.69</v>
      </c>
      <c r="K154163" t="s">
        <v>32032</v>
      </c>
    </row>
    <row r="154164" spans="1:11" hidden="1" x14ac:dyDescent="0.35">
      <c r="A154164">
        <v>154199</v>
      </c>
      <c r="B154164" t="s">
        <v>29170</v>
      </c>
      <c r="C154164" t="s">
        <v>197</v>
      </c>
      <c r="D154164" t="s">
        <v>10241</v>
      </c>
      <c r="E154164" t="s">
        <v>29463</v>
      </c>
      <c r="F154164" t="s">
        <v>386</v>
      </c>
      <c r="G154164" t="s">
        <v>19819</v>
      </c>
      <c r="H154164" t="s">
        <v>1029</v>
      </c>
      <c r="I154164">
        <v>36389</v>
      </c>
      <c r="J154164">
        <v>48367.18</v>
      </c>
      <c r="K154164" t="s">
        <v>32032</v>
      </c>
    </row>
    <row r="154165" spans="1:11" hidden="1" x14ac:dyDescent="0.35">
      <c r="A154165">
        <v>154200</v>
      </c>
      <c r="B154165" t="s">
        <v>27837</v>
      </c>
      <c r="C154165" t="s">
        <v>197</v>
      </c>
      <c r="D154165" t="s">
        <v>10241</v>
      </c>
      <c r="E154165" t="s">
        <v>26095</v>
      </c>
      <c r="F154165" t="s">
        <v>608</v>
      </c>
      <c r="G154165" t="s">
        <v>19465</v>
      </c>
      <c r="H154165" t="s">
        <v>27093</v>
      </c>
      <c r="I154165">
        <v>49046</v>
      </c>
      <c r="J154165">
        <v>56505.63</v>
      </c>
      <c r="K154165" t="s">
        <v>32032</v>
      </c>
    </row>
    <row r="154166" spans="1:11" hidden="1" x14ac:dyDescent="0.35">
      <c r="A154166">
        <v>154102</v>
      </c>
      <c r="B154166" t="s">
        <v>23220</v>
      </c>
      <c r="C154166" t="s">
        <v>112</v>
      </c>
      <c r="D154166" t="s">
        <v>9868</v>
      </c>
      <c r="E154166" t="s">
        <v>29291</v>
      </c>
      <c r="F154166" t="s">
        <v>708</v>
      </c>
      <c r="G154166" t="s">
        <v>19672</v>
      </c>
      <c r="H154166" t="s">
        <v>6972</v>
      </c>
      <c r="I154166">
        <v>41995</v>
      </c>
      <c r="J154166">
        <v>40662.42</v>
      </c>
      <c r="K154166" t="s">
        <v>32032</v>
      </c>
    </row>
    <row r="154167" spans="1:11" hidden="1" x14ac:dyDescent="0.35">
      <c r="A154167">
        <v>154103</v>
      </c>
      <c r="B154167" t="s">
        <v>33485</v>
      </c>
      <c r="C154167" t="s">
        <v>139</v>
      </c>
      <c r="D154167" t="s">
        <v>9868</v>
      </c>
      <c r="E154167" t="s">
        <v>32033</v>
      </c>
      <c r="F154167" t="s">
        <v>27147</v>
      </c>
      <c r="G154167" t="s">
        <v>27148</v>
      </c>
      <c r="H154167" t="s">
        <v>3210</v>
      </c>
      <c r="I154167">
        <v>0</v>
      </c>
      <c r="J154167">
        <v>225</v>
      </c>
      <c r="K154167" t="s">
        <v>32032</v>
      </c>
    </row>
    <row r="154168" spans="1:11" hidden="1" x14ac:dyDescent="0.35">
      <c r="A154168">
        <v>154104</v>
      </c>
      <c r="B154168" t="s">
        <v>23221</v>
      </c>
      <c r="C154168" t="s">
        <v>107</v>
      </c>
      <c r="D154168" t="s">
        <v>9868</v>
      </c>
      <c r="E154168" t="s">
        <v>29487</v>
      </c>
      <c r="F154168" t="s">
        <v>10992</v>
      </c>
      <c r="G154168" t="s">
        <v>20239</v>
      </c>
      <c r="H154168" t="s">
        <v>19357</v>
      </c>
      <c r="I154168">
        <v>22880</v>
      </c>
      <c r="J154168">
        <v>10435.35</v>
      </c>
      <c r="K154168" t="s">
        <v>32032</v>
      </c>
    </row>
    <row r="154169" spans="1:11" hidden="1" x14ac:dyDescent="0.35">
      <c r="A154169">
        <v>154105</v>
      </c>
      <c r="B154169" t="s">
        <v>2168</v>
      </c>
      <c r="C154169" t="s">
        <v>668</v>
      </c>
      <c r="D154169" t="s">
        <v>9868</v>
      </c>
      <c r="E154169" t="s">
        <v>29313</v>
      </c>
      <c r="F154169" t="s">
        <v>157</v>
      </c>
      <c r="G154169" t="s">
        <v>19384</v>
      </c>
      <c r="H154169" t="s">
        <v>3682</v>
      </c>
      <c r="I154169">
        <v>35741</v>
      </c>
      <c r="J154169">
        <v>37142.58</v>
      </c>
      <c r="K154169" t="s">
        <v>32032</v>
      </c>
    </row>
    <row r="154170" spans="1:11" hidden="1" x14ac:dyDescent="0.35">
      <c r="A154170">
        <v>154106</v>
      </c>
      <c r="B154170" t="s">
        <v>1541</v>
      </c>
      <c r="C154170" t="s">
        <v>2428</v>
      </c>
      <c r="D154170" t="s">
        <v>9868</v>
      </c>
      <c r="E154170" t="s">
        <v>29472</v>
      </c>
      <c r="F154170" t="s">
        <v>2889</v>
      </c>
      <c r="G154170" t="s">
        <v>20321</v>
      </c>
      <c r="H154170" t="s">
        <v>1117</v>
      </c>
      <c r="I154170">
        <v>85819</v>
      </c>
      <c r="J154170">
        <v>108326.72</v>
      </c>
      <c r="K154170" t="s">
        <v>32032</v>
      </c>
    </row>
    <row r="154171" spans="1:11" hidden="1" x14ac:dyDescent="0.35">
      <c r="A154171">
        <v>154107</v>
      </c>
      <c r="B154171" t="s">
        <v>667</v>
      </c>
      <c r="C154171" t="s">
        <v>124</v>
      </c>
      <c r="D154171" t="s">
        <v>9868</v>
      </c>
      <c r="E154171" t="s">
        <v>27864</v>
      </c>
      <c r="F154171" t="s">
        <v>670</v>
      </c>
      <c r="G154171" t="s">
        <v>20023</v>
      </c>
      <c r="H154171" t="s">
        <v>9888</v>
      </c>
      <c r="I154171">
        <v>80295</v>
      </c>
      <c r="J154171">
        <v>91486.94</v>
      </c>
      <c r="K154171" t="s">
        <v>32032</v>
      </c>
    </row>
    <row r="154172" spans="1:11" hidden="1" x14ac:dyDescent="0.35">
      <c r="A154172">
        <v>154108</v>
      </c>
      <c r="B154172" t="s">
        <v>3554</v>
      </c>
      <c r="C154172" t="s">
        <v>47</v>
      </c>
      <c r="D154172" t="s">
        <v>9868</v>
      </c>
      <c r="E154172" t="s">
        <v>29468</v>
      </c>
      <c r="F154172" t="s">
        <v>14771</v>
      </c>
      <c r="G154172" t="s">
        <v>28074</v>
      </c>
      <c r="H154172" t="s">
        <v>10140</v>
      </c>
      <c r="I154172">
        <v>34195</v>
      </c>
      <c r="J154172">
        <v>34474.03</v>
      </c>
      <c r="K154172" t="s">
        <v>32032</v>
      </c>
    </row>
    <row r="154173" spans="1:11" hidden="1" x14ac:dyDescent="0.35">
      <c r="A154173">
        <v>154109</v>
      </c>
      <c r="B154173" t="s">
        <v>13888</v>
      </c>
      <c r="C154173" t="s">
        <v>42</v>
      </c>
      <c r="D154173" t="s">
        <v>9868</v>
      </c>
      <c r="E154173" t="s">
        <v>29440</v>
      </c>
      <c r="F154173" t="s">
        <v>3564</v>
      </c>
      <c r="G154173" t="s">
        <v>19997</v>
      </c>
      <c r="H154173" t="s">
        <v>10626</v>
      </c>
      <c r="I154173">
        <v>51963</v>
      </c>
      <c r="J154173">
        <v>66056.69</v>
      </c>
      <c r="K154173" t="s">
        <v>32032</v>
      </c>
    </row>
    <row r="154174" spans="1:11" hidden="1" x14ac:dyDescent="0.35">
      <c r="A154174">
        <v>154110</v>
      </c>
      <c r="B154174" t="s">
        <v>4193</v>
      </c>
      <c r="C154174" t="s">
        <v>42</v>
      </c>
      <c r="D154174" t="s">
        <v>9868</v>
      </c>
      <c r="E154174" t="s">
        <v>29188</v>
      </c>
      <c r="F154174" t="s">
        <v>27875</v>
      </c>
      <c r="G154174" t="s">
        <v>27876</v>
      </c>
      <c r="H154174" t="s">
        <v>28003</v>
      </c>
      <c r="I154174">
        <v>53836</v>
      </c>
      <c r="J154174">
        <v>56083.96</v>
      </c>
      <c r="K154174" t="s">
        <v>32032</v>
      </c>
    </row>
    <row r="154175" spans="1:11" hidden="1" x14ac:dyDescent="0.35">
      <c r="A154175">
        <v>154111</v>
      </c>
      <c r="B154175" t="s">
        <v>25916</v>
      </c>
      <c r="C154175" t="s">
        <v>14</v>
      </c>
      <c r="D154175" t="s">
        <v>9868</v>
      </c>
      <c r="E154175" t="s">
        <v>32033</v>
      </c>
      <c r="F154175" t="s">
        <v>27147</v>
      </c>
      <c r="G154175" t="s">
        <v>27148</v>
      </c>
      <c r="H154175" t="s">
        <v>29520</v>
      </c>
      <c r="I154175">
        <v>0</v>
      </c>
      <c r="J154175">
        <v>165</v>
      </c>
      <c r="K154175" t="s">
        <v>32032</v>
      </c>
    </row>
    <row r="154176" spans="1:11" hidden="1" x14ac:dyDescent="0.35">
      <c r="A154176">
        <v>154112</v>
      </c>
      <c r="B154176" t="s">
        <v>33486</v>
      </c>
      <c r="C154176" t="s">
        <v>47</v>
      </c>
      <c r="D154176" t="s">
        <v>9868</v>
      </c>
      <c r="E154176" t="s">
        <v>32033</v>
      </c>
      <c r="F154176" t="s">
        <v>27147</v>
      </c>
      <c r="G154176" t="s">
        <v>27148</v>
      </c>
      <c r="H154176" t="s">
        <v>17017</v>
      </c>
      <c r="I154176">
        <v>0</v>
      </c>
      <c r="J154176">
        <v>400</v>
      </c>
      <c r="K154176" t="s">
        <v>32032</v>
      </c>
    </row>
    <row r="154177" spans="1:11" hidden="1" x14ac:dyDescent="0.35">
      <c r="A154177">
        <v>154113</v>
      </c>
      <c r="B154177" t="s">
        <v>3558</v>
      </c>
      <c r="C154177" t="s">
        <v>112</v>
      </c>
      <c r="D154177" t="s">
        <v>9868</v>
      </c>
      <c r="E154177" t="s">
        <v>905</v>
      </c>
      <c r="F154177" t="s">
        <v>608</v>
      </c>
      <c r="G154177" t="s">
        <v>19465</v>
      </c>
      <c r="H154177" t="s">
        <v>821</v>
      </c>
      <c r="I154177">
        <v>72622</v>
      </c>
      <c r="J154177">
        <v>98897.72</v>
      </c>
      <c r="K154177" t="s">
        <v>32032</v>
      </c>
    </row>
    <row r="154178" spans="1:11" hidden="1" x14ac:dyDescent="0.35">
      <c r="A154178">
        <v>154114</v>
      </c>
      <c r="B154178" t="s">
        <v>9891</v>
      </c>
      <c r="C154178" t="s">
        <v>134</v>
      </c>
      <c r="D154178" t="s">
        <v>9868</v>
      </c>
      <c r="E154178" t="s">
        <v>32033</v>
      </c>
      <c r="F154178" t="s">
        <v>27147</v>
      </c>
      <c r="G154178" t="s">
        <v>27148</v>
      </c>
      <c r="H154178" t="s">
        <v>31387</v>
      </c>
      <c r="I154178">
        <v>0</v>
      </c>
      <c r="J154178">
        <v>165</v>
      </c>
      <c r="K154178" t="s">
        <v>32032</v>
      </c>
    </row>
    <row r="154179" spans="1:11" hidden="1" x14ac:dyDescent="0.35">
      <c r="A154179">
        <v>154115</v>
      </c>
      <c r="B154179" t="s">
        <v>2222</v>
      </c>
      <c r="C154179" t="s">
        <v>47</v>
      </c>
      <c r="D154179" t="s">
        <v>9868</v>
      </c>
      <c r="E154179" t="s">
        <v>29379</v>
      </c>
      <c r="F154179" t="s">
        <v>10057</v>
      </c>
      <c r="G154179" t="s">
        <v>20282</v>
      </c>
      <c r="H154179" t="s">
        <v>409</v>
      </c>
      <c r="I154179">
        <v>55556</v>
      </c>
      <c r="J154179">
        <v>60956.89</v>
      </c>
      <c r="K154179" t="s">
        <v>32032</v>
      </c>
    </row>
    <row r="154180" spans="1:11" hidden="1" x14ac:dyDescent="0.35">
      <c r="A154180">
        <v>154116</v>
      </c>
      <c r="B154180" t="s">
        <v>8749</v>
      </c>
      <c r="D154180" t="s">
        <v>9868</v>
      </c>
      <c r="E154180" t="s">
        <v>30719</v>
      </c>
      <c r="F154180" t="s">
        <v>3044</v>
      </c>
      <c r="G154180" t="s">
        <v>20304</v>
      </c>
      <c r="H154180" t="s">
        <v>29256</v>
      </c>
      <c r="I154180">
        <v>73440</v>
      </c>
      <c r="J154180">
        <v>19489.86</v>
      </c>
      <c r="K154180" t="s">
        <v>32032</v>
      </c>
    </row>
    <row r="154181" spans="1:11" hidden="1" x14ac:dyDescent="0.35">
      <c r="A154181">
        <v>154117</v>
      </c>
      <c r="B154181" t="s">
        <v>2299</v>
      </c>
      <c r="C154181" t="s">
        <v>21</v>
      </c>
      <c r="D154181" t="s">
        <v>9868</v>
      </c>
      <c r="E154181" t="s">
        <v>29187</v>
      </c>
      <c r="F154181" t="s">
        <v>581</v>
      </c>
      <c r="G154181" t="s">
        <v>19533</v>
      </c>
      <c r="H154181" t="s">
        <v>29701</v>
      </c>
      <c r="I154181">
        <v>33238</v>
      </c>
      <c r="J154181">
        <v>38147.339999999997</v>
      </c>
      <c r="K154181" t="s">
        <v>32032</v>
      </c>
    </row>
    <row r="154182" spans="1:11" hidden="1" x14ac:dyDescent="0.35">
      <c r="A154182">
        <v>154118</v>
      </c>
      <c r="B154182" t="s">
        <v>2299</v>
      </c>
      <c r="C154182" t="s">
        <v>139</v>
      </c>
      <c r="D154182" t="s">
        <v>9868</v>
      </c>
      <c r="E154182" t="s">
        <v>27975</v>
      </c>
      <c r="F154182" t="s">
        <v>4019</v>
      </c>
      <c r="G154182" t="s">
        <v>20279</v>
      </c>
      <c r="H154182" t="s">
        <v>587</v>
      </c>
      <c r="I154182">
        <v>82453</v>
      </c>
      <c r="J154182">
        <v>82171.41</v>
      </c>
      <c r="K154182" t="s">
        <v>32032</v>
      </c>
    </row>
    <row r="154183" spans="1:11" hidden="1" x14ac:dyDescent="0.35">
      <c r="A154183">
        <v>154119</v>
      </c>
      <c r="B154183" t="s">
        <v>2299</v>
      </c>
      <c r="C154183" t="s">
        <v>42</v>
      </c>
      <c r="D154183" t="s">
        <v>9868</v>
      </c>
      <c r="E154183" t="s">
        <v>26095</v>
      </c>
      <c r="F154183" t="s">
        <v>27028</v>
      </c>
      <c r="G154183" t="s">
        <v>27029</v>
      </c>
      <c r="H154183" t="s">
        <v>27093</v>
      </c>
      <c r="I154183">
        <v>49046</v>
      </c>
      <c r="J154183">
        <v>56776.09</v>
      </c>
      <c r="K154183" t="s">
        <v>32032</v>
      </c>
    </row>
    <row r="154184" spans="1:11" hidden="1" x14ac:dyDescent="0.35">
      <c r="A154184">
        <v>154120</v>
      </c>
      <c r="B154184" t="s">
        <v>119</v>
      </c>
      <c r="C154184" t="s">
        <v>47</v>
      </c>
      <c r="D154184" t="s">
        <v>9868</v>
      </c>
      <c r="E154184" t="s">
        <v>27889</v>
      </c>
      <c r="F154184" t="s">
        <v>90</v>
      </c>
      <c r="G154184" t="s">
        <v>19431</v>
      </c>
      <c r="H154184" t="s">
        <v>32838</v>
      </c>
      <c r="I154184">
        <v>33240</v>
      </c>
      <c r="J154184">
        <v>15373.14</v>
      </c>
      <c r="K154184" t="s">
        <v>32032</v>
      </c>
    </row>
    <row r="154185" spans="1:11" hidden="1" x14ac:dyDescent="0.35">
      <c r="A154185">
        <v>154121</v>
      </c>
      <c r="B154185" t="s">
        <v>8459</v>
      </c>
      <c r="C154185" t="s">
        <v>297</v>
      </c>
      <c r="D154185" t="s">
        <v>9868</v>
      </c>
      <c r="E154185" t="s">
        <v>27864</v>
      </c>
      <c r="F154185" t="s">
        <v>1198</v>
      </c>
      <c r="G154185" t="s">
        <v>19706</v>
      </c>
      <c r="H154185" t="s">
        <v>9895</v>
      </c>
      <c r="I154185">
        <v>78791</v>
      </c>
      <c r="J154185">
        <v>64804.12</v>
      </c>
      <c r="K154185" t="s">
        <v>32032</v>
      </c>
    </row>
    <row r="154186" spans="1:11" hidden="1" x14ac:dyDescent="0.35">
      <c r="A154186">
        <v>154122</v>
      </c>
      <c r="B154186" t="s">
        <v>7205</v>
      </c>
      <c r="D154186" t="s">
        <v>9868</v>
      </c>
      <c r="E154186" t="s">
        <v>16937</v>
      </c>
      <c r="F154186" t="s">
        <v>75</v>
      </c>
      <c r="G154186" t="s">
        <v>19399</v>
      </c>
      <c r="H154186" t="s">
        <v>17037</v>
      </c>
      <c r="I154186">
        <v>11303</v>
      </c>
      <c r="J154186">
        <v>11282.11</v>
      </c>
      <c r="K154186" t="s">
        <v>32032</v>
      </c>
    </row>
    <row r="154187" spans="1:11" hidden="1" x14ac:dyDescent="0.35">
      <c r="A154187">
        <v>154123</v>
      </c>
      <c r="B154187" t="s">
        <v>952</v>
      </c>
      <c r="C154187" t="s">
        <v>124</v>
      </c>
      <c r="D154187" t="s">
        <v>9868</v>
      </c>
      <c r="E154187" t="s">
        <v>23412</v>
      </c>
      <c r="F154187" t="s">
        <v>5422</v>
      </c>
      <c r="G154187" t="s">
        <v>20127</v>
      </c>
      <c r="H154187" t="s">
        <v>308</v>
      </c>
      <c r="I154187">
        <v>62171</v>
      </c>
      <c r="J154187">
        <v>63972.81</v>
      </c>
      <c r="K154187" t="s">
        <v>32032</v>
      </c>
    </row>
    <row r="154188" spans="1:11" hidden="1" x14ac:dyDescent="0.35">
      <c r="A154188">
        <v>154124</v>
      </c>
      <c r="B154188" t="s">
        <v>9897</v>
      </c>
      <c r="C154188" t="s">
        <v>197</v>
      </c>
      <c r="D154188" t="s">
        <v>9868</v>
      </c>
      <c r="E154188" t="s">
        <v>29188</v>
      </c>
      <c r="F154188" t="s">
        <v>27875</v>
      </c>
      <c r="G154188" t="s">
        <v>27876</v>
      </c>
      <c r="H154188" t="s">
        <v>5862</v>
      </c>
      <c r="I154188">
        <v>56370</v>
      </c>
      <c r="J154188">
        <v>65457.77</v>
      </c>
      <c r="K154188" t="s">
        <v>32032</v>
      </c>
    </row>
    <row r="154189" spans="1:11" hidden="1" x14ac:dyDescent="0.35">
      <c r="A154189">
        <v>154125</v>
      </c>
      <c r="B154189" t="s">
        <v>2537</v>
      </c>
      <c r="C154189" t="s">
        <v>14</v>
      </c>
      <c r="D154189" t="s">
        <v>9868</v>
      </c>
      <c r="E154189" t="s">
        <v>26059</v>
      </c>
      <c r="F154189" t="s">
        <v>413</v>
      </c>
      <c r="G154189" t="s">
        <v>19374</v>
      </c>
      <c r="H154189" t="s">
        <v>4893</v>
      </c>
      <c r="I154189">
        <v>81488</v>
      </c>
      <c r="J154189">
        <v>74892.88</v>
      </c>
      <c r="K154189" t="s">
        <v>32032</v>
      </c>
    </row>
    <row r="154190" spans="1:11" hidden="1" x14ac:dyDescent="0.35">
      <c r="A154190">
        <v>154126</v>
      </c>
      <c r="B154190" t="s">
        <v>2005</v>
      </c>
      <c r="C154190" t="s">
        <v>47</v>
      </c>
      <c r="D154190" t="s">
        <v>9868</v>
      </c>
      <c r="E154190" t="s">
        <v>27873</v>
      </c>
      <c r="F154190" t="s">
        <v>619</v>
      </c>
      <c r="G154190" t="s">
        <v>19471</v>
      </c>
      <c r="H154190" t="s">
        <v>7427</v>
      </c>
      <c r="I154190">
        <v>54284</v>
      </c>
      <c r="J154190">
        <v>72285.55</v>
      </c>
      <c r="K154190" t="s">
        <v>32032</v>
      </c>
    </row>
    <row r="154191" spans="1:11" hidden="1" x14ac:dyDescent="0.35">
      <c r="A154191">
        <v>154127</v>
      </c>
      <c r="B154191" t="s">
        <v>6186</v>
      </c>
      <c r="C154191" t="s">
        <v>112</v>
      </c>
      <c r="D154191" t="s">
        <v>9868</v>
      </c>
      <c r="E154191" t="s">
        <v>32097</v>
      </c>
      <c r="F154191" t="s">
        <v>1595</v>
      </c>
      <c r="G154191" t="s">
        <v>19891</v>
      </c>
      <c r="H154191" t="s">
        <v>646</v>
      </c>
      <c r="I154191">
        <v>43285</v>
      </c>
      <c r="J154191">
        <v>38702.25</v>
      </c>
      <c r="K154191" t="s">
        <v>32032</v>
      </c>
    </row>
    <row r="154192" spans="1:11" hidden="1" x14ac:dyDescent="0.35">
      <c r="A154192">
        <v>154128</v>
      </c>
      <c r="B154192" t="s">
        <v>4502</v>
      </c>
      <c r="D154192" t="s">
        <v>9868</v>
      </c>
      <c r="E154192" t="s">
        <v>29617</v>
      </c>
      <c r="F154192" t="s">
        <v>1504</v>
      </c>
      <c r="G154192" t="s">
        <v>20119</v>
      </c>
      <c r="H154192" t="s">
        <v>27982</v>
      </c>
      <c r="I154192">
        <v>33446</v>
      </c>
      <c r="J154192">
        <v>48673.53</v>
      </c>
      <c r="K154192" t="s">
        <v>32032</v>
      </c>
    </row>
    <row r="154193" spans="1:11" hidden="1" x14ac:dyDescent="0.35">
      <c r="A154193">
        <v>154129</v>
      </c>
      <c r="B154193" t="s">
        <v>9899</v>
      </c>
      <c r="D154193" t="s">
        <v>9868</v>
      </c>
      <c r="E154193" t="s">
        <v>27864</v>
      </c>
      <c r="F154193" t="s">
        <v>2735</v>
      </c>
      <c r="G154193" t="s">
        <v>22030</v>
      </c>
      <c r="H154193" t="s">
        <v>403</v>
      </c>
      <c r="I154193">
        <v>87924</v>
      </c>
      <c r="J154193">
        <v>82683.28</v>
      </c>
      <c r="K154193" t="s">
        <v>32032</v>
      </c>
    </row>
    <row r="154194" spans="1:11" hidden="1" x14ac:dyDescent="0.35">
      <c r="A154194">
        <v>154130</v>
      </c>
      <c r="B154194" t="s">
        <v>5619</v>
      </c>
      <c r="C154194" t="s">
        <v>112</v>
      </c>
      <c r="D154194" t="s">
        <v>9868</v>
      </c>
      <c r="E154194" t="s">
        <v>32023</v>
      </c>
      <c r="F154194" t="s">
        <v>8483</v>
      </c>
      <c r="G154194" t="s">
        <v>19979</v>
      </c>
      <c r="H154194" t="s">
        <v>1816</v>
      </c>
      <c r="I154194">
        <v>83661</v>
      </c>
      <c r="J154194">
        <v>83290.75</v>
      </c>
      <c r="K154194" t="s">
        <v>32032</v>
      </c>
    </row>
    <row r="154195" spans="1:11" hidden="1" x14ac:dyDescent="0.35">
      <c r="A154195">
        <v>154131</v>
      </c>
      <c r="B154195" t="s">
        <v>12831</v>
      </c>
      <c r="D154195" t="s">
        <v>9868</v>
      </c>
      <c r="E154195" t="s">
        <v>16937</v>
      </c>
      <c r="F154195" t="s">
        <v>75</v>
      </c>
      <c r="G154195" t="s">
        <v>19399</v>
      </c>
      <c r="H154195" t="s">
        <v>31005</v>
      </c>
      <c r="I154195">
        <v>10356</v>
      </c>
      <c r="J154195">
        <v>10198.67</v>
      </c>
      <c r="K154195" t="s">
        <v>32032</v>
      </c>
    </row>
    <row r="154196" spans="1:11" hidden="1" x14ac:dyDescent="0.35">
      <c r="A154196">
        <v>154132</v>
      </c>
      <c r="B154196" t="s">
        <v>32024</v>
      </c>
      <c r="D154196" t="s">
        <v>9868</v>
      </c>
      <c r="E154196" t="s">
        <v>29397</v>
      </c>
      <c r="F154196" t="s">
        <v>581</v>
      </c>
      <c r="G154196" t="s">
        <v>19533</v>
      </c>
      <c r="H154196" t="s">
        <v>30990</v>
      </c>
      <c r="I154196">
        <v>29120</v>
      </c>
      <c r="J154196">
        <v>11825.87</v>
      </c>
      <c r="K154196" t="s">
        <v>32032</v>
      </c>
    </row>
    <row r="154197" spans="1:11" hidden="1" x14ac:dyDescent="0.35">
      <c r="A154197">
        <v>154133</v>
      </c>
      <c r="B154197" t="s">
        <v>13244</v>
      </c>
      <c r="C154197" t="s">
        <v>47</v>
      </c>
      <c r="D154197" t="s">
        <v>9868</v>
      </c>
      <c r="E154197" t="s">
        <v>29291</v>
      </c>
      <c r="F154197" t="s">
        <v>1348</v>
      </c>
      <c r="G154197" t="s">
        <v>19721</v>
      </c>
      <c r="H154197" t="s">
        <v>1690</v>
      </c>
      <c r="I154197">
        <v>41995</v>
      </c>
      <c r="J154197">
        <v>21906.05</v>
      </c>
      <c r="K154197" t="s">
        <v>32032</v>
      </c>
    </row>
    <row r="154198" spans="1:11" hidden="1" x14ac:dyDescent="0.35">
      <c r="A154198">
        <v>154134</v>
      </c>
      <c r="B154198" t="s">
        <v>32025</v>
      </c>
      <c r="C154198" t="s">
        <v>47</v>
      </c>
      <c r="D154198" t="s">
        <v>9868</v>
      </c>
      <c r="E154198" t="s">
        <v>30010</v>
      </c>
      <c r="F154198" t="s">
        <v>1211</v>
      </c>
      <c r="G154198" t="s">
        <v>19709</v>
      </c>
      <c r="H154198" t="s">
        <v>31196</v>
      </c>
      <c r="I154198">
        <v>41897</v>
      </c>
      <c r="J154198">
        <v>41786.74</v>
      </c>
      <c r="K154198" t="s">
        <v>32032</v>
      </c>
    </row>
    <row r="154199" spans="1:11" hidden="1" x14ac:dyDescent="0.35">
      <c r="A154199">
        <v>154135</v>
      </c>
      <c r="B154199" t="s">
        <v>13516</v>
      </c>
      <c r="C154199" t="s">
        <v>47</v>
      </c>
      <c r="D154199" t="s">
        <v>9868</v>
      </c>
      <c r="E154199" t="s">
        <v>28116</v>
      </c>
      <c r="F154199" t="s">
        <v>32131</v>
      </c>
      <c r="G154199" t="s">
        <v>32106</v>
      </c>
      <c r="H154199" t="s">
        <v>16887</v>
      </c>
      <c r="I154199">
        <v>33933</v>
      </c>
      <c r="J154199">
        <v>21401.77</v>
      </c>
      <c r="K154199" t="s">
        <v>32032</v>
      </c>
    </row>
    <row r="154200" spans="1:11" hidden="1" x14ac:dyDescent="0.35">
      <c r="A154200">
        <v>154136</v>
      </c>
      <c r="B154200" t="s">
        <v>30807</v>
      </c>
      <c r="C154200" t="s">
        <v>38</v>
      </c>
      <c r="D154200" t="s">
        <v>9868</v>
      </c>
      <c r="E154200" t="s">
        <v>28116</v>
      </c>
      <c r="F154200" t="s">
        <v>20302</v>
      </c>
      <c r="G154200" t="s">
        <v>20303</v>
      </c>
      <c r="H154200" t="s">
        <v>29444</v>
      </c>
      <c r="I154200">
        <v>32272</v>
      </c>
      <c r="J154200">
        <v>5486.46</v>
      </c>
      <c r="K154200" t="s">
        <v>32032</v>
      </c>
    </row>
    <row r="154201" spans="1:11" hidden="1" x14ac:dyDescent="0.35">
      <c r="A154201">
        <v>154137</v>
      </c>
      <c r="B154201" t="s">
        <v>25892</v>
      </c>
      <c r="C154201" t="s">
        <v>112</v>
      </c>
      <c r="D154201" t="s">
        <v>9868</v>
      </c>
      <c r="E154201" t="s">
        <v>29407</v>
      </c>
      <c r="F154201" t="s">
        <v>2752</v>
      </c>
      <c r="G154201" t="s">
        <v>19909</v>
      </c>
      <c r="H154201" t="s">
        <v>25894</v>
      </c>
      <c r="I154201">
        <v>33256</v>
      </c>
      <c r="J154201">
        <v>49747.03</v>
      </c>
      <c r="K154201" t="s">
        <v>32032</v>
      </c>
    </row>
    <row r="154202" spans="1:11" hidden="1" x14ac:dyDescent="0.35">
      <c r="A154202">
        <v>154138</v>
      </c>
      <c r="B154202" t="s">
        <v>7286</v>
      </c>
      <c r="C154202" t="s">
        <v>47</v>
      </c>
      <c r="D154202" t="s">
        <v>9868</v>
      </c>
      <c r="E154202" t="s">
        <v>29750</v>
      </c>
      <c r="F154202" t="s">
        <v>78</v>
      </c>
      <c r="G154202" t="s">
        <v>19626</v>
      </c>
      <c r="H154202" t="s">
        <v>9902</v>
      </c>
      <c r="I154202">
        <v>56522</v>
      </c>
      <c r="J154202">
        <v>60291.26</v>
      </c>
      <c r="K154202" t="s">
        <v>32032</v>
      </c>
    </row>
    <row r="154203" spans="1:11" hidden="1" x14ac:dyDescent="0.35">
      <c r="A154203">
        <v>154139</v>
      </c>
      <c r="B154203" t="s">
        <v>9905</v>
      </c>
      <c r="C154203" t="s">
        <v>14</v>
      </c>
      <c r="D154203" t="s">
        <v>9868</v>
      </c>
      <c r="E154203" t="s">
        <v>16937</v>
      </c>
      <c r="F154203" t="s">
        <v>75</v>
      </c>
      <c r="G154203" t="s">
        <v>19399</v>
      </c>
      <c r="H154203" t="s">
        <v>4212</v>
      </c>
      <c r="I154203">
        <v>11642</v>
      </c>
      <c r="J154203">
        <v>11558.94</v>
      </c>
      <c r="K154203" t="s">
        <v>32032</v>
      </c>
    </row>
    <row r="154204" spans="1:11" hidden="1" x14ac:dyDescent="0.35">
      <c r="A154204">
        <v>154140</v>
      </c>
      <c r="B154204" t="s">
        <v>1124</v>
      </c>
      <c r="D154204" t="s">
        <v>23200</v>
      </c>
      <c r="E154204" t="s">
        <v>30808</v>
      </c>
      <c r="F154204" t="s">
        <v>7870</v>
      </c>
      <c r="G154204" t="s">
        <v>20252</v>
      </c>
      <c r="H154204" t="s">
        <v>9908</v>
      </c>
      <c r="I154204">
        <v>74942</v>
      </c>
      <c r="J154204">
        <v>52394.37</v>
      </c>
      <c r="K154204" t="s">
        <v>32032</v>
      </c>
    </row>
    <row r="154205" spans="1:11" hidden="1" x14ac:dyDescent="0.35">
      <c r="A154205">
        <v>154141</v>
      </c>
      <c r="B154205" t="s">
        <v>9909</v>
      </c>
      <c r="C154205" t="s">
        <v>107</v>
      </c>
      <c r="D154205" t="s">
        <v>9910</v>
      </c>
      <c r="E154205" t="s">
        <v>32097</v>
      </c>
      <c r="F154205" t="s">
        <v>8966</v>
      </c>
      <c r="G154205" t="s">
        <v>20400</v>
      </c>
      <c r="H154205" t="s">
        <v>1705</v>
      </c>
      <c r="I154205">
        <v>50743</v>
      </c>
      <c r="J154205">
        <v>99628.5</v>
      </c>
      <c r="K154205" t="s">
        <v>32032</v>
      </c>
    </row>
    <row r="154206" spans="1:11" hidden="1" x14ac:dyDescent="0.35">
      <c r="A154206">
        <v>154142</v>
      </c>
      <c r="B154206" t="s">
        <v>9911</v>
      </c>
      <c r="D154206" t="s">
        <v>9912</v>
      </c>
      <c r="E154206" t="s">
        <v>29291</v>
      </c>
      <c r="F154206" t="s">
        <v>6070</v>
      </c>
      <c r="G154206" t="s">
        <v>19653</v>
      </c>
      <c r="H154206" t="s">
        <v>3853</v>
      </c>
      <c r="I154206">
        <v>41995</v>
      </c>
      <c r="J154206">
        <v>30537.18</v>
      </c>
      <c r="K154206" t="s">
        <v>32032</v>
      </c>
    </row>
    <row r="154207" spans="1:11" hidden="1" x14ac:dyDescent="0.35">
      <c r="A154207">
        <v>154143</v>
      </c>
      <c r="B154207" t="s">
        <v>2014</v>
      </c>
      <c r="C154207" t="s">
        <v>42</v>
      </c>
      <c r="D154207" t="s">
        <v>9912</v>
      </c>
      <c r="E154207" t="s">
        <v>27861</v>
      </c>
      <c r="F154207" t="s">
        <v>1170</v>
      </c>
      <c r="G154207" t="s">
        <v>19791</v>
      </c>
      <c r="H154207" t="s">
        <v>17291</v>
      </c>
      <c r="I154207">
        <v>37427</v>
      </c>
      <c r="J154207">
        <v>32253.72</v>
      </c>
      <c r="K154207" t="s">
        <v>32032</v>
      </c>
    </row>
    <row r="154208" spans="1:11" hidden="1" x14ac:dyDescent="0.35">
      <c r="A154208">
        <v>154144</v>
      </c>
      <c r="B154208" t="s">
        <v>9642</v>
      </c>
      <c r="C154208" t="s">
        <v>197</v>
      </c>
      <c r="D154208" t="s">
        <v>9912</v>
      </c>
      <c r="E154208" t="s">
        <v>28036</v>
      </c>
      <c r="F154208" t="s">
        <v>1907</v>
      </c>
      <c r="G154208" t="s">
        <v>20185</v>
      </c>
      <c r="H154208" t="s">
        <v>9914</v>
      </c>
      <c r="I154208">
        <v>46492</v>
      </c>
      <c r="J154208">
        <v>42557.03</v>
      </c>
      <c r="K154208" t="s">
        <v>32032</v>
      </c>
    </row>
    <row r="154209" spans="1:11" hidden="1" x14ac:dyDescent="0.35">
      <c r="A154209">
        <v>154145</v>
      </c>
      <c r="B154209" t="s">
        <v>46</v>
      </c>
      <c r="C154209" t="s">
        <v>47</v>
      </c>
      <c r="D154209" t="s">
        <v>9912</v>
      </c>
      <c r="E154209" t="s">
        <v>29277</v>
      </c>
      <c r="F154209" t="s">
        <v>1181</v>
      </c>
      <c r="G154209" t="s">
        <v>20209</v>
      </c>
      <c r="H154209" t="s">
        <v>30852</v>
      </c>
      <c r="I154209">
        <v>22880</v>
      </c>
      <c r="J154209">
        <v>23260.53</v>
      </c>
      <c r="K154209" t="s">
        <v>32032</v>
      </c>
    </row>
    <row r="154210" spans="1:11" hidden="1" x14ac:dyDescent="0.35">
      <c r="A154210">
        <v>154146</v>
      </c>
      <c r="B154210" t="s">
        <v>7451</v>
      </c>
      <c r="D154210" t="s">
        <v>9912</v>
      </c>
      <c r="E154210" t="s">
        <v>29277</v>
      </c>
      <c r="F154210" t="s">
        <v>638</v>
      </c>
      <c r="G154210" t="s">
        <v>19477</v>
      </c>
      <c r="H154210" t="s">
        <v>30112</v>
      </c>
      <c r="I154210">
        <v>24960</v>
      </c>
      <c r="J154210">
        <v>4051.86</v>
      </c>
      <c r="K154210" t="s">
        <v>32032</v>
      </c>
    </row>
    <row r="154211" spans="1:11" hidden="1" x14ac:dyDescent="0.35">
      <c r="A154211">
        <v>154147</v>
      </c>
      <c r="B154211" t="s">
        <v>9915</v>
      </c>
      <c r="D154211" t="s">
        <v>2152</v>
      </c>
      <c r="E154211" t="s">
        <v>27864</v>
      </c>
      <c r="F154211" t="s">
        <v>1198</v>
      </c>
      <c r="G154211" t="s">
        <v>19706</v>
      </c>
      <c r="H154211" t="s">
        <v>9916</v>
      </c>
      <c r="I154211">
        <v>86379</v>
      </c>
      <c r="J154211">
        <v>100865.1</v>
      </c>
      <c r="K154211" t="s">
        <v>32032</v>
      </c>
    </row>
    <row r="154212" spans="1:11" hidden="1" x14ac:dyDescent="0.35">
      <c r="A154212">
        <v>154148</v>
      </c>
      <c r="B154212" t="s">
        <v>536</v>
      </c>
      <c r="C154212" t="s">
        <v>124</v>
      </c>
      <c r="D154212" t="s">
        <v>2152</v>
      </c>
      <c r="E154212" t="s">
        <v>29812</v>
      </c>
      <c r="F154212" t="s">
        <v>906</v>
      </c>
      <c r="G154212" t="s">
        <v>19547</v>
      </c>
      <c r="H154212" t="s">
        <v>2244</v>
      </c>
      <c r="I154212">
        <v>95089</v>
      </c>
      <c r="J154212">
        <v>88130</v>
      </c>
      <c r="K154212" t="s">
        <v>32032</v>
      </c>
    </row>
    <row r="154213" spans="1:11" hidden="1" x14ac:dyDescent="0.35">
      <c r="A154213">
        <v>154149</v>
      </c>
      <c r="B154213" t="s">
        <v>3132</v>
      </c>
      <c r="D154213" t="s">
        <v>23202</v>
      </c>
      <c r="E154213" t="s">
        <v>29487</v>
      </c>
      <c r="F154213" t="s">
        <v>10992</v>
      </c>
      <c r="G154213" t="s">
        <v>20239</v>
      </c>
      <c r="H154213" t="s">
        <v>30927</v>
      </c>
      <c r="I154213">
        <v>22880</v>
      </c>
      <c r="J154213">
        <v>4691.45</v>
      </c>
      <c r="K154213" t="s">
        <v>32032</v>
      </c>
    </row>
    <row r="154214" spans="1:11" hidden="1" x14ac:dyDescent="0.35">
      <c r="A154214">
        <v>154150</v>
      </c>
      <c r="B154214" t="s">
        <v>9917</v>
      </c>
      <c r="D154214" t="s">
        <v>9918</v>
      </c>
      <c r="E154214" t="s">
        <v>29610</v>
      </c>
      <c r="F154214" t="s">
        <v>886</v>
      </c>
      <c r="G154214" t="s">
        <v>19389</v>
      </c>
      <c r="H154214" t="s">
        <v>5009</v>
      </c>
      <c r="I154214">
        <v>46543</v>
      </c>
      <c r="J154214">
        <v>55579.47</v>
      </c>
      <c r="K154214" t="s">
        <v>32032</v>
      </c>
    </row>
    <row r="154215" spans="1:11" hidden="1" x14ac:dyDescent="0.35">
      <c r="A154215">
        <v>154252</v>
      </c>
      <c r="B154215" t="s">
        <v>7283</v>
      </c>
      <c r="C154215" t="s">
        <v>47</v>
      </c>
      <c r="D154215" t="s">
        <v>10241</v>
      </c>
      <c r="E154215" t="s">
        <v>26003</v>
      </c>
      <c r="F154215" t="s">
        <v>10356</v>
      </c>
      <c r="G154215" t="s">
        <v>20946</v>
      </c>
      <c r="H154215" t="s">
        <v>10357</v>
      </c>
      <c r="I154215">
        <v>104970</v>
      </c>
      <c r="J154215">
        <v>106980.07</v>
      </c>
      <c r="K154215" t="s">
        <v>32032</v>
      </c>
    </row>
    <row r="154216" spans="1:11" hidden="1" x14ac:dyDescent="0.35">
      <c r="A154216">
        <v>154253</v>
      </c>
      <c r="B154216" t="s">
        <v>408</v>
      </c>
      <c r="C154216" t="s">
        <v>112</v>
      </c>
      <c r="D154216" t="s">
        <v>10241</v>
      </c>
      <c r="E154216" t="s">
        <v>27889</v>
      </c>
      <c r="F154216" t="s">
        <v>1012</v>
      </c>
      <c r="G154216" t="s">
        <v>19580</v>
      </c>
      <c r="H154216" t="s">
        <v>193</v>
      </c>
      <c r="I154216">
        <v>35615</v>
      </c>
      <c r="J154216">
        <v>35601.199999999997</v>
      </c>
      <c r="K154216" t="s">
        <v>32032</v>
      </c>
    </row>
    <row r="154217" spans="1:11" hidden="1" x14ac:dyDescent="0.35">
      <c r="A154217">
        <v>154254</v>
      </c>
      <c r="B154217" t="s">
        <v>730</v>
      </c>
      <c r="C154217" t="s">
        <v>97</v>
      </c>
      <c r="D154217" t="s">
        <v>33487</v>
      </c>
      <c r="E154217" t="s">
        <v>29277</v>
      </c>
      <c r="F154217" t="s">
        <v>1709</v>
      </c>
      <c r="G154217" t="s">
        <v>19957</v>
      </c>
      <c r="H154217" t="s">
        <v>32044</v>
      </c>
      <c r="I154217">
        <v>24960</v>
      </c>
      <c r="J154217">
        <v>0</v>
      </c>
      <c r="K154217" t="s">
        <v>32032</v>
      </c>
    </row>
    <row r="154218" spans="1:11" hidden="1" x14ac:dyDescent="0.35">
      <c r="A154218">
        <v>154255</v>
      </c>
      <c r="B154218" t="s">
        <v>754</v>
      </c>
      <c r="D154218" t="s">
        <v>10361</v>
      </c>
      <c r="E154218" t="s">
        <v>16937</v>
      </c>
      <c r="F154218" t="s">
        <v>75</v>
      </c>
      <c r="G154218" t="s">
        <v>19399</v>
      </c>
      <c r="H154218" t="s">
        <v>4510</v>
      </c>
      <c r="I154218">
        <v>11303</v>
      </c>
      <c r="J154218">
        <v>11295.1</v>
      </c>
      <c r="K154218" t="s">
        <v>32032</v>
      </c>
    </row>
    <row r="154219" spans="1:11" hidden="1" x14ac:dyDescent="0.35">
      <c r="A154219">
        <v>154256</v>
      </c>
      <c r="B154219" t="s">
        <v>556</v>
      </c>
      <c r="C154219" t="s">
        <v>139</v>
      </c>
      <c r="D154219" t="s">
        <v>10363</v>
      </c>
      <c r="E154219" t="s">
        <v>29390</v>
      </c>
      <c r="F154219" t="s">
        <v>1683</v>
      </c>
      <c r="G154219" t="s">
        <v>19854</v>
      </c>
      <c r="H154219" t="s">
        <v>132</v>
      </c>
      <c r="I154219">
        <v>69175</v>
      </c>
      <c r="J154219">
        <v>83337.539999999994</v>
      </c>
      <c r="K154219" t="s">
        <v>32032</v>
      </c>
    </row>
    <row r="154220" spans="1:11" hidden="1" x14ac:dyDescent="0.35">
      <c r="A154220">
        <v>154257</v>
      </c>
      <c r="B154220" t="s">
        <v>9413</v>
      </c>
      <c r="C154220" t="s">
        <v>112</v>
      </c>
      <c r="D154220" t="s">
        <v>10364</v>
      </c>
      <c r="E154220" t="s">
        <v>29455</v>
      </c>
      <c r="F154220" t="s">
        <v>1452</v>
      </c>
      <c r="G154220" t="s">
        <v>19809</v>
      </c>
      <c r="H154220" t="s">
        <v>27842</v>
      </c>
      <c r="I154220">
        <v>36608</v>
      </c>
      <c r="J154220">
        <v>32265.759999999998</v>
      </c>
      <c r="K154220" t="s">
        <v>32032</v>
      </c>
    </row>
    <row r="154221" spans="1:11" hidden="1" x14ac:dyDescent="0.35">
      <c r="A154221">
        <v>154258</v>
      </c>
      <c r="B154221" t="s">
        <v>212</v>
      </c>
      <c r="C154221" t="s">
        <v>139</v>
      </c>
      <c r="D154221" t="s">
        <v>10364</v>
      </c>
      <c r="E154221" t="s">
        <v>29679</v>
      </c>
      <c r="F154221" t="s">
        <v>2639</v>
      </c>
      <c r="G154221" t="s">
        <v>20092</v>
      </c>
      <c r="H154221" t="s">
        <v>28016</v>
      </c>
      <c r="I154221">
        <v>53836</v>
      </c>
      <c r="J154221">
        <v>48942.16</v>
      </c>
      <c r="K154221" t="s">
        <v>32032</v>
      </c>
    </row>
    <row r="154222" spans="1:11" hidden="1" x14ac:dyDescent="0.35">
      <c r="A154222">
        <v>154259</v>
      </c>
      <c r="B154222" t="s">
        <v>1564</v>
      </c>
      <c r="C154222" t="s">
        <v>42</v>
      </c>
      <c r="D154222" t="s">
        <v>10364</v>
      </c>
      <c r="E154222" t="s">
        <v>16041</v>
      </c>
      <c r="F154222" t="s">
        <v>104</v>
      </c>
      <c r="G154222" t="s">
        <v>19720</v>
      </c>
      <c r="H154222" t="s">
        <v>10367</v>
      </c>
      <c r="I154222">
        <v>78054</v>
      </c>
      <c r="J154222">
        <v>79132.070000000007</v>
      </c>
      <c r="K154222" t="s">
        <v>32032</v>
      </c>
    </row>
    <row r="154223" spans="1:11" hidden="1" x14ac:dyDescent="0.35">
      <c r="A154223">
        <v>154260</v>
      </c>
      <c r="B154223" t="s">
        <v>2888</v>
      </c>
      <c r="C154223" t="s">
        <v>634</v>
      </c>
      <c r="D154223" t="s">
        <v>10368</v>
      </c>
      <c r="E154223" t="s">
        <v>26077</v>
      </c>
      <c r="F154223" t="s">
        <v>1913</v>
      </c>
      <c r="G154223" t="s">
        <v>19924</v>
      </c>
      <c r="H154223" t="s">
        <v>3587</v>
      </c>
      <c r="I154223">
        <v>129372</v>
      </c>
      <c r="J154223">
        <v>128357.1</v>
      </c>
      <c r="K154223" t="s">
        <v>32032</v>
      </c>
    </row>
    <row r="154224" spans="1:11" hidden="1" x14ac:dyDescent="0.35">
      <c r="A154224">
        <v>154261</v>
      </c>
      <c r="B154224" t="s">
        <v>2185</v>
      </c>
      <c r="C154224" t="s">
        <v>197</v>
      </c>
      <c r="D154224" t="s">
        <v>19288</v>
      </c>
      <c r="E154224" t="s">
        <v>29463</v>
      </c>
      <c r="F154224" t="s">
        <v>386</v>
      </c>
      <c r="G154224" t="s">
        <v>19819</v>
      </c>
      <c r="H154224" t="s">
        <v>26507</v>
      </c>
      <c r="I154224">
        <v>41537</v>
      </c>
      <c r="J154224">
        <v>62071.27</v>
      </c>
      <c r="K154224" t="s">
        <v>32032</v>
      </c>
    </row>
    <row r="154225" spans="1:11" hidden="1" x14ac:dyDescent="0.35">
      <c r="A154225">
        <v>154262</v>
      </c>
      <c r="B154225" t="s">
        <v>5228</v>
      </c>
      <c r="C154225" t="s">
        <v>21</v>
      </c>
      <c r="D154225" t="s">
        <v>30819</v>
      </c>
      <c r="E154225" t="s">
        <v>26137</v>
      </c>
      <c r="F154225" t="s">
        <v>32105</v>
      </c>
      <c r="G154225" t="s">
        <v>32106</v>
      </c>
      <c r="H154225" t="s">
        <v>29567</v>
      </c>
      <c r="I154225">
        <v>158714</v>
      </c>
      <c r="J154225">
        <v>148763</v>
      </c>
      <c r="K154225" t="s">
        <v>32032</v>
      </c>
    </row>
    <row r="154226" spans="1:11" hidden="1" x14ac:dyDescent="0.35">
      <c r="A154226">
        <v>154263</v>
      </c>
      <c r="B154226" t="s">
        <v>27843</v>
      </c>
      <c r="C154226" t="s">
        <v>112</v>
      </c>
      <c r="D154226" t="s">
        <v>27844</v>
      </c>
      <c r="E154226" t="s">
        <v>25971</v>
      </c>
      <c r="F154226" t="s">
        <v>4123</v>
      </c>
      <c r="G154226" t="s">
        <v>20155</v>
      </c>
      <c r="H154226" t="s">
        <v>27121</v>
      </c>
      <c r="I154226">
        <v>110000</v>
      </c>
      <c r="J154226">
        <v>105576.01</v>
      </c>
      <c r="K154226" t="s">
        <v>32032</v>
      </c>
    </row>
    <row r="154227" spans="1:11" hidden="1" x14ac:dyDescent="0.35">
      <c r="A154227">
        <v>154264</v>
      </c>
      <c r="B154227" t="s">
        <v>1155</v>
      </c>
      <c r="C154227" t="s">
        <v>8</v>
      </c>
      <c r="D154227" t="s">
        <v>10370</v>
      </c>
      <c r="E154227" t="s">
        <v>29190</v>
      </c>
      <c r="F154227" t="s">
        <v>3651</v>
      </c>
      <c r="G154227" t="s">
        <v>20510</v>
      </c>
      <c r="H154227" t="s">
        <v>5480</v>
      </c>
      <c r="I154227">
        <v>69955</v>
      </c>
      <c r="J154227">
        <v>70066.559999999998</v>
      </c>
      <c r="K154227" t="s">
        <v>32032</v>
      </c>
    </row>
    <row r="154228" spans="1:11" hidden="1" x14ac:dyDescent="0.35">
      <c r="A154228">
        <v>154265</v>
      </c>
      <c r="B154228" t="s">
        <v>3656</v>
      </c>
      <c r="C154228" t="s">
        <v>112</v>
      </c>
      <c r="D154228" t="s">
        <v>10370</v>
      </c>
      <c r="E154228" t="s">
        <v>29481</v>
      </c>
      <c r="F154228" t="s">
        <v>1181</v>
      </c>
      <c r="G154228" t="s">
        <v>20209</v>
      </c>
      <c r="H154228" t="s">
        <v>23157</v>
      </c>
      <c r="I154228">
        <v>34700</v>
      </c>
      <c r="J154228">
        <v>48047.86</v>
      </c>
      <c r="K154228" t="s">
        <v>32032</v>
      </c>
    </row>
    <row r="154229" spans="1:11" hidden="1" x14ac:dyDescent="0.35">
      <c r="A154229">
        <v>154266</v>
      </c>
      <c r="B154229" t="s">
        <v>2449</v>
      </c>
      <c r="C154229" t="s">
        <v>112</v>
      </c>
      <c r="D154229" t="s">
        <v>10370</v>
      </c>
      <c r="E154229" t="s">
        <v>29313</v>
      </c>
      <c r="F154229" t="s">
        <v>481</v>
      </c>
      <c r="G154229" t="s">
        <v>19629</v>
      </c>
      <c r="H154229" t="s">
        <v>28299</v>
      </c>
      <c r="I154229">
        <v>31225</v>
      </c>
      <c r="J154229">
        <v>35876.339999999997</v>
      </c>
      <c r="K154229" t="s">
        <v>32032</v>
      </c>
    </row>
    <row r="154230" spans="1:11" hidden="1" x14ac:dyDescent="0.35">
      <c r="A154230">
        <v>154267</v>
      </c>
      <c r="B154230" t="s">
        <v>88</v>
      </c>
      <c r="C154230" t="s">
        <v>47</v>
      </c>
      <c r="D154230" t="s">
        <v>10370</v>
      </c>
      <c r="E154230" t="s">
        <v>27991</v>
      </c>
      <c r="F154230" t="s">
        <v>581</v>
      </c>
      <c r="G154230" t="s">
        <v>19533</v>
      </c>
      <c r="H154230" t="s">
        <v>13935</v>
      </c>
      <c r="I154230">
        <v>47907</v>
      </c>
      <c r="J154230">
        <v>60734.16</v>
      </c>
      <c r="K154230" t="s">
        <v>32032</v>
      </c>
    </row>
    <row r="154231" spans="1:11" hidden="1" x14ac:dyDescent="0.35">
      <c r="A154231">
        <v>154268</v>
      </c>
      <c r="B154231" t="s">
        <v>339</v>
      </c>
      <c r="C154231" t="s">
        <v>112</v>
      </c>
      <c r="D154231" t="s">
        <v>10371</v>
      </c>
      <c r="E154231" t="s">
        <v>27889</v>
      </c>
      <c r="F154231" t="s">
        <v>32184</v>
      </c>
      <c r="G154231" t="s">
        <v>32185</v>
      </c>
      <c r="H154231" t="s">
        <v>2958</v>
      </c>
      <c r="I154231">
        <v>36683</v>
      </c>
      <c r="J154231">
        <v>45164.79</v>
      </c>
      <c r="K154231" t="s">
        <v>32032</v>
      </c>
    </row>
    <row r="154232" spans="1:11" hidden="1" x14ac:dyDescent="0.35">
      <c r="A154232">
        <v>154269</v>
      </c>
      <c r="B154232" t="s">
        <v>2486</v>
      </c>
      <c r="C154232" t="s">
        <v>42</v>
      </c>
      <c r="D154232" t="s">
        <v>10372</v>
      </c>
      <c r="E154232" t="s">
        <v>29770</v>
      </c>
      <c r="F154232" t="s">
        <v>1139</v>
      </c>
      <c r="G154232" t="s">
        <v>19683</v>
      </c>
      <c r="H154232" t="s">
        <v>1648</v>
      </c>
      <c r="I154232">
        <v>59611</v>
      </c>
      <c r="J154232">
        <v>72574.559999999998</v>
      </c>
      <c r="K154232" t="s">
        <v>32032</v>
      </c>
    </row>
    <row r="154233" spans="1:11" hidden="1" x14ac:dyDescent="0.35">
      <c r="A154233">
        <v>154270</v>
      </c>
      <c r="B154233" t="s">
        <v>19289</v>
      </c>
      <c r="C154233" t="s">
        <v>47</v>
      </c>
      <c r="D154233" t="s">
        <v>10372</v>
      </c>
      <c r="E154233" t="s">
        <v>27861</v>
      </c>
      <c r="F154233" t="s">
        <v>1170</v>
      </c>
      <c r="G154233" t="s">
        <v>19791</v>
      </c>
      <c r="H154233" t="s">
        <v>16948</v>
      </c>
      <c r="I154233">
        <v>37427</v>
      </c>
      <c r="J154233">
        <v>45093.68</v>
      </c>
      <c r="K154233" t="s">
        <v>32032</v>
      </c>
    </row>
    <row r="154234" spans="1:11" hidden="1" x14ac:dyDescent="0.35">
      <c r="A154234">
        <v>154271</v>
      </c>
      <c r="B154234" t="s">
        <v>6682</v>
      </c>
      <c r="C154234" t="s">
        <v>14</v>
      </c>
      <c r="D154234" t="s">
        <v>10372</v>
      </c>
      <c r="E154234" t="s">
        <v>27864</v>
      </c>
      <c r="F154234" t="s">
        <v>366</v>
      </c>
      <c r="G154234" t="s">
        <v>20002</v>
      </c>
      <c r="H154234" t="s">
        <v>3499</v>
      </c>
      <c r="I154234">
        <v>89466</v>
      </c>
      <c r="J154234">
        <v>125119.92</v>
      </c>
      <c r="K154234" t="s">
        <v>32032</v>
      </c>
    </row>
    <row r="154235" spans="1:11" hidden="1" x14ac:dyDescent="0.35">
      <c r="A154235">
        <v>154272</v>
      </c>
      <c r="B154235" t="s">
        <v>33488</v>
      </c>
      <c r="C154235" t="s">
        <v>427</v>
      </c>
      <c r="D154235" t="s">
        <v>10372</v>
      </c>
      <c r="E154235" t="s">
        <v>32033</v>
      </c>
      <c r="F154235" t="s">
        <v>27079</v>
      </c>
      <c r="G154235" t="s">
        <v>27080</v>
      </c>
      <c r="H154235" t="s">
        <v>28904</v>
      </c>
      <c r="I154235">
        <v>0</v>
      </c>
      <c r="J154235">
        <v>165</v>
      </c>
      <c r="K154235" t="s">
        <v>32032</v>
      </c>
    </row>
    <row r="154236" spans="1:11" hidden="1" x14ac:dyDescent="0.35">
      <c r="A154236">
        <v>154273</v>
      </c>
      <c r="B154236" t="s">
        <v>4449</v>
      </c>
      <c r="C154236" t="s">
        <v>297</v>
      </c>
      <c r="D154236" t="s">
        <v>10372</v>
      </c>
      <c r="E154236" t="s">
        <v>29328</v>
      </c>
      <c r="F154236" t="s">
        <v>1605</v>
      </c>
      <c r="G154236" t="s">
        <v>19744</v>
      </c>
      <c r="H154236" t="s">
        <v>3380</v>
      </c>
      <c r="I154236">
        <v>68445</v>
      </c>
      <c r="J154236">
        <v>72965.070000000007</v>
      </c>
      <c r="K154236" t="s">
        <v>32032</v>
      </c>
    </row>
    <row r="154237" spans="1:11" hidden="1" x14ac:dyDescent="0.35">
      <c r="A154237">
        <v>154274</v>
      </c>
      <c r="B154237" t="s">
        <v>408</v>
      </c>
      <c r="C154237" t="s">
        <v>14</v>
      </c>
      <c r="D154237" t="s">
        <v>10372</v>
      </c>
      <c r="E154237" t="s">
        <v>28209</v>
      </c>
      <c r="F154237" t="s">
        <v>6856</v>
      </c>
      <c r="G154237" t="s">
        <v>27674</v>
      </c>
      <c r="H154237" t="s">
        <v>10374</v>
      </c>
      <c r="I154237">
        <v>38161</v>
      </c>
      <c r="J154237">
        <v>41861.56</v>
      </c>
      <c r="K154237" t="s">
        <v>32032</v>
      </c>
    </row>
    <row r="154238" spans="1:11" hidden="1" x14ac:dyDescent="0.35">
      <c r="A154238">
        <v>154275</v>
      </c>
      <c r="B154238" t="s">
        <v>7705</v>
      </c>
      <c r="C154238" t="s">
        <v>42</v>
      </c>
      <c r="D154238" t="s">
        <v>19290</v>
      </c>
      <c r="E154238" t="s">
        <v>29490</v>
      </c>
      <c r="F154238" t="s">
        <v>1543</v>
      </c>
      <c r="G154238" t="s">
        <v>19859</v>
      </c>
      <c r="H154238" t="s">
        <v>1046</v>
      </c>
      <c r="I154238">
        <v>51661</v>
      </c>
      <c r="J154238">
        <v>52556.41</v>
      </c>
      <c r="K154238" t="s">
        <v>32032</v>
      </c>
    </row>
    <row r="154239" spans="1:11" hidden="1" x14ac:dyDescent="0.35">
      <c r="A154239">
        <v>154276</v>
      </c>
      <c r="B154239" t="s">
        <v>1318</v>
      </c>
      <c r="C154239" t="s">
        <v>42</v>
      </c>
      <c r="D154239" t="s">
        <v>10262</v>
      </c>
      <c r="E154239" t="s">
        <v>27864</v>
      </c>
      <c r="F154239" t="s">
        <v>822</v>
      </c>
      <c r="G154239" t="s">
        <v>19409</v>
      </c>
      <c r="H154239" t="s">
        <v>4189</v>
      </c>
      <c r="I154239">
        <v>92548</v>
      </c>
      <c r="J154239">
        <v>151422.79</v>
      </c>
      <c r="K154239" t="s">
        <v>32032</v>
      </c>
    </row>
    <row r="154240" spans="1:11" hidden="1" x14ac:dyDescent="0.35">
      <c r="A154240">
        <v>154277</v>
      </c>
      <c r="B154240" t="s">
        <v>6218</v>
      </c>
      <c r="C154240" t="s">
        <v>42</v>
      </c>
      <c r="D154240" t="s">
        <v>19297</v>
      </c>
      <c r="E154240" t="s">
        <v>26039</v>
      </c>
      <c r="F154240" t="s">
        <v>4061</v>
      </c>
      <c r="G154240" t="s">
        <v>19650</v>
      </c>
      <c r="H154240" t="s">
        <v>17009</v>
      </c>
      <c r="I154240">
        <v>149281</v>
      </c>
      <c r="J154240">
        <v>147849.24</v>
      </c>
      <c r="K154240" t="s">
        <v>32032</v>
      </c>
    </row>
    <row r="154241" spans="1:11" hidden="1" x14ac:dyDescent="0.35">
      <c r="A154241">
        <v>154278</v>
      </c>
      <c r="B154241" t="s">
        <v>18151</v>
      </c>
      <c r="C154241" t="s">
        <v>927</v>
      </c>
      <c r="D154241" t="s">
        <v>29236</v>
      </c>
      <c r="E154241" t="s">
        <v>27864</v>
      </c>
      <c r="F154241" t="s">
        <v>573</v>
      </c>
      <c r="G154241" t="s">
        <v>19531</v>
      </c>
      <c r="H154241" t="s">
        <v>28964</v>
      </c>
      <c r="I154241">
        <v>54454</v>
      </c>
      <c r="J154241">
        <v>71440.820000000007</v>
      </c>
      <c r="K154241" t="s">
        <v>32032</v>
      </c>
    </row>
    <row r="154242" spans="1:11" hidden="1" x14ac:dyDescent="0.35">
      <c r="A154242">
        <v>154279</v>
      </c>
      <c r="B154242" t="s">
        <v>2624</v>
      </c>
      <c r="D154242" t="s">
        <v>10325</v>
      </c>
      <c r="E154242" t="s">
        <v>32033</v>
      </c>
      <c r="F154242" t="s">
        <v>27147</v>
      </c>
      <c r="G154242" t="s">
        <v>27148</v>
      </c>
      <c r="H154242" t="s">
        <v>28904</v>
      </c>
      <c r="I154242">
        <v>0</v>
      </c>
      <c r="J154242">
        <v>165</v>
      </c>
      <c r="K154242" t="s">
        <v>32032</v>
      </c>
    </row>
    <row r="154243" spans="1:11" hidden="1" x14ac:dyDescent="0.35">
      <c r="A154243">
        <v>154280</v>
      </c>
      <c r="B154243" t="s">
        <v>1310</v>
      </c>
      <c r="C154243" t="s">
        <v>4060</v>
      </c>
      <c r="D154243" t="s">
        <v>10325</v>
      </c>
      <c r="E154243" t="s">
        <v>32033</v>
      </c>
      <c r="F154243" t="s">
        <v>27147</v>
      </c>
      <c r="G154243" t="s">
        <v>27148</v>
      </c>
      <c r="H154243" t="s">
        <v>31387</v>
      </c>
      <c r="I154243">
        <v>0</v>
      </c>
      <c r="J154243">
        <v>165</v>
      </c>
      <c r="K154243" t="s">
        <v>32032</v>
      </c>
    </row>
    <row r="154244" spans="1:11" hidden="1" x14ac:dyDescent="0.35">
      <c r="A154244">
        <v>154281</v>
      </c>
      <c r="B154244" t="s">
        <v>4056</v>
      </c>
      <c r="C154244" t="s">
        <v>38</v>
      </c>
      <c r="D154244" t="s">
        <v>10325</v>
      </c>
      <c r="E154244" t="s">
        <v>25948</v>
      </c>
      <c r="F154244" t="s">
        <v>1112</v>
      </c>
      <c r="G154244" t="s">
        <v>19582</v>
      </c>
      <c r="H154244" t="s">
        <v>821</v>
      </c>
      <c r="I154244">
        <v>73964</v>
      </c>
      <c r="J154244">
        <v>101726.39999999999</v>
      </c>
      <c r="K154244" t="s">
        <v>32032</v>
      </c>
    </row>
    <row r="154245" spans="1:11" hidden="1" x14ac:dyDescent="0.35">
      <c r="A154245">
        <v>154282</v>
      </c>
      <c r="B154245" t="s">
        <v>1369</v>
      </c>
      <c r="C154245" t="s">
        <v>4060</v>
      </c>
      <c r="D154245" t="s">
        <v>23294</v>
      </c>
      <c r="E154245" t="s">
        <v>32033</v>
      </c>
      <c r="F154245" t="s">
        <v>27147</v>
      </c>
      <c r="G154245" t="s">
        <v>27148</v>
      </c>
      <c r="H154245" t="s">
        <v>31387</v>
      </c>
      <c r="I154245">
        <v>0</v>
      </c>
      <c r="J154245">
        <v>165</v>
      </c>
      <c r="K154245" t="s">
        <v>32032</v>
      </c>
    </row>
    <row r="154246" spans="1:11" hidden="1" x14ac:dyDescent="0.35">
      <c r="A154246">
        <v>154283</v>
      </c>
      <c r="B154246" t="s">
        <v>10882</v>
      </c>
      <c r="C154246" t="s">
        <v>42</v>
      </c>
      <c r="D154246" t="s">
        <v>32012</v>
      </c>
      <c r="E154246" t="s">
        <v>27856</v>
      </c>
      <c r="F154246" t="s">
        <v>2731</v>
      </c>
      <c r="G154246" t="s">
        <v>19587</v>
      </c>
      <c r="H154246" t="s">
        <v>31824</v>
      </c>
      <c r="I154246">
        <v>53640</v>
      </c>
      <c r="J154246">
        <v>21722.7</v>
      </c>
      <c r="K154246" t="s">
        <v>32032</v>
      </c>
    </row>
    <row r="154247" spans="1:11" hidden="1" x14ac:dyDescent="0.35">
      <c r="A154247">
        <v>154284</v>
      </c>
      <c r="B154247" t="s">
        <v>23753</v>
      </c>
      <c r="C154247" t="s">
        <v>14</v>
      </c>
      <c r="D154247" t="s">
        <v>29238</v>
      </c>
      <c r="E154247" t="s">
        <v>27864</v>
      </c>
      <c r="F154247" t="s">
        <v>28367</v>
      </c>
      <c r="G154247" t="s">
        <v>28368</v>
      </c>
      <c r="H154247" t="s">
        <v>28512</v>
      </c>
      <c r="I154247">
        <v>64431</v>
      </c>
      <c r="J154247">
        <v>74590.77</v>
      </c>
      <c r="K154247" t="s">
        <v>32032</v>
      </c>
    </row>
    <row r="154248" spans="1:11" hidden="1" x14ac:dyDescent="0.35">
      <c r="A154248">
        <v>154285</v>
      </c>
      <c r="B154248" t="s">
        <v>3646</v>
      </c>
      <c r="C154248" t="s">
        <v>297</v>
      </c>
      <c r="D154248" t="s">
        <v>10334</v>
      </c>
      <c r="E154248" t="s">
        <v>23460</v>
      </c>
      <c r="F154248" t="s">
        <v>1833</v>
      </c>
      <c r="G154248" t="s">
        <v>20447</v>
      </c>
      <c r="H154248" t="s">
        <v>1459</v>
      </c>
      <c r="I154248">
        <v>72007</v>
      </c>
      <c r="J154248">
        <v>77352.75</v>
      </c>
      <c r="K154248" t="s">
        <v>32032</v>
      </c>
    </row>
    <row r="154249" spans="1:11" hidden="1" x14ac:dyDescent="0.35">
      <c r="A154249">
        <v>154286</v>
      </c>
      <c r="B154249" t="s">
        <v>1564</v>
      </c>
      <c r="C154249" t="s">
        <v>32</v>
      </c>
      <c r="D154249" t="s">
        <v>10334</v>
      </c>
      <c r="E154249" t="s">
        <v>26044</v>
      </c>
      <c r="F154249" t="s">
        <v>4123</v>
      </c>
      <c r="G154249" t="s">
        <v>20155</v>
      </c>
      <c r="H154249" t="s">
        <v>32013</v>
      </c>
      <c r="I154249">
        <v>133250</v>
      </c>
      <c r="J154249">
        <v>136565.15</v>
      </c>
      <c r="K154249" t="s">
        <v>32032</v>
      </c>
    </row>
    <row r="154250" spans="1:11" hidden="1" x14ac:dyDescent="0.35">
      <c r="A154250">
        <v>154287</v>
      </c>
      <c r="B154250" t="s">
        <v>10075</v>
      </c>
      <c r="C154250" t="s">
        <v>42</v>
      </c>
      <c r="D154250" t="s">
        <v>33489</v>
      </c>
      <c r="E154250" t="s">
        <v>29959</v>
      </c>
      <c r="F154250" t="s">
        <v>3166</v>
      </c>
      <c r="G154250" t="s">
        <v>20096</v>
      </c>
      <c r="H154250" t="s">
        <v>32400</v>
      </c>
      <c r="I154250">
        <v>49032</v>
      </c>
      <c r="J154250">
        <v>24720.39</v>
      </c>
      <c r="K154250" t="s">
        <v>32032</v>
      </c>
    </row>
    <row r="154251" spans="1:11" hidden="1" x14ac:dyDescent="0.35">
      <c r="A154251">
        <v>154288</v>
      </c>
      <c r="B154251" t="s">
        <v>3562</v>
      </c>
      <c r="C154251" t="s">
        <v>21</v>
      </c>
      <c r="D154251" t="s">
        <v>10337</v>
      </c>
      <c r="E154251" t="s">
        <v>29539</v>
      </c>
      <c r="F154251" t="s">
        <v>494</v>
      </c>
      <c r="G154251" t="s">
        <v>19493</v>
      </c>
      <c r="H154251" t="s">
        <v>8850</v>
      </c>
      <c r="I154251">
        <v>60325</v>
      </c>
      <c r="J154251">
        <v>87683.89</v>
      </c>
      <c r="K154251" t="s">
        <v>32032</v>
      </c>
    </row>
    <row r="154252" spans="1:11" hidden="1" x14ac:dyDescent="0.35">
      <c r="A154252">
        <v>154289</v>
      </c>
      <c r="B154252" t="s">
        <v>536</v>
      </c>
      <c r="C154252" t="s">
        <v>47</v>
      </c>
      <c r="D154252" t="s">
        <v>10337</v>
      </c>
      <c r="E154252" t="s">
        <v>23366</v>
      </c>
      <c r="F154252" t="s">
        <v>2081</v>
      </c>
      <c r="G154252" t="s">
        <v>20585</v>
      </c>
      <c r="H154252" t="s">
        <v>10342</v>
      </c>
      <c r="I154252">
        <v>101075</v>
      </c>
      <c r="J154252">
        <v>128812.43</v>
      </c>
      <c r="K154252" t="s">
        <v>32032</v>
      </c>
    </row>
    <row r="154253" spans="1:11" hidden="1" x14ac:dyDescent="0.35">
      <c r="A154253">
        <v>154290</v>
      </c>
      <c r="B154253" t="s">
        <v>55</v>
      </c>
      <c r="D154253" t="s">
        <v>10396</v>
      </c>
      <c r="E154253" t="s">
        <v>29292</v>
      </c>
      <c r="F154253" t="s">
        <v>3542</v>
      </c>
      <c r="G154253" t="s">
        <v>19962</v>
      </c>
      <c r="H154253" t="s">
        <v>10397</v>
      </c>
      <c r="I154253">
        <v>70402</v>
      </c>
      <c r="J154253">
        <v>23373.23</v>
      </c>
      <c r="K154253" t="s">
        <v>32032</v>
      </c>
    </row>
    <row r="154254" spans="1:11" hidden="1" x14ac:dyDescent="0.35">
      <c r="A154254">
        <v>154291</v>
      </c>
      <c r="B154254" t="s">
        <v>767</v>
      </c>
      <c r="C154254" t="s">
        <v>634</v>
      </c>
      <c r="D154254" t="s">
        <v>10143</v>
      </c>
      <c r="E154254" t="s">
        <v>28441</v>
      </c>
      <c r="F154254" t="s">
        <v>1442</v>
      </c>
      <c r="G154254" t="s">
        <v>19813</v>
      </c>
      <c r="H154254" t="s">
        <v>3069</v>
      </c>
      <c r="I154254">
        <v>35102</v>
      </c>
      <c r="J154254">
        <v>41351.599999999999</v>
      </c>
      <c r="K154254" t="s">
        <v>32032</v>
      </c>
    </row>
    <row r="154255" spans="1:11" hidden="1" x14ac:dyDescent="0.35">
      <c r="A154255">
        <v>154292</v>
      </c>
      <c r="B154255" t="s">
        <v>2817</v>
      </c>
      <c r="C154255" t="s">
        <v>112</v>
      </c>
      <c r="D154255" t="s">
        <v>10143</v>
      </c>
      <c r="E154255" t="s">
        <v>29426</v>
      </c>
      <c r="F154255" t="s">
        <v>975</v>
      </c>
      <c r="G154255" t="s">
        <v>19563</v>
      </c>
      <c r="H154255" t="s">
        <v>2633</v>
      </c>
      <c r="I154255">
        <v>68835</v>
      </c>
      <c r="J154255">
        <v>69694.460000000006</v>
      </c>
      <c r="K154255" t="s">
        <v>32032</v>
      </c>
    </row>
    <row r="154256" spans="1:11" hidden="1" x14ac:dyDescent="0.35">
      <c r="A154256">
        <v>154293</v>
      </c>
      <c r="B154256" t="s">
        <v>32014</v>
      </c>
      <c r="C154256" t="s">
        <v>11716</v>
      </c>
      <c r="D154256" t="s">
        <v>32015</v>
      </c>
      <c r="E154256" t="s">
        <v>28109</v>
      </c>
      <c r="F154256" t="s">
        <v>1442</v>
      </c>
      <c r="G154256" t="s">
        <v>19813</v>
      </c>
      <c r="H154256" t="s">
        <v>30917</v>
      </c>
      <c r="I154256">
        <v>34080</v>
      </c>
      <c r="J154256">
        <v>14912.16</v>
      </c>
      <c r="K154256" t="s">
        <v>32032</v>
      </c>
    </row>
    <row r="154257" spans="1:11" hidden="1" x14ac:dyDescent="0.35">
      <c r="A154257">
        <v>154294</v>
      </c>
      <c r="B154257" t="s">
        <v>11653</v>
      </c>
      <c r="C154257" t="s">
        <v>38</v>
      </c>
      <c r="D154257" t="s">
        <v>10143</v>
      </c>
      <c r="E154257" t="s">
        <v>32033</v>
      </c>
      <c r="F154257" t="s">
        <v>27147</v>
      </c>
      <c r="G154257" t="s">
        <v>27148</v>
      </c>
      <c r="H154257" t="s">
        <v>27644</v>
      </c>
      <c r="I154257">
        <v>0</v>
      </c>
      <c r="J154257">
        <v>225</v>
      </c>
      <c r="K154257" t="s">
        <v>32032</v>
      </c>
    </row>
    <row r="154258" spans="1:11" hidden="1" x14ac:dyDescent="0.35">
      <c r="A154258">
        <v>154295</v>
      </c>
      <c r="B154258" t="s">
        <v>1307</v>
      </c>
      <c r="C154258" t="s">
        <v>112</v>
      </c>
      <c r="D154258" t="s">
        <v>10143</v>
      </c>
      <c r="E154258" t="s">
        <v>26095</v>
      </c>
      <c r="F154258" t="s">
        <v>26980</v>
      </c>
      <c r="G154258" t="s">
        <v>26981</v>
      </c>
      <c r="H154258" t="s">
        <v>1459</v>
      </c>
      <c r="I154258">
        <v>49046</v>
      </c>
      <c r="J154258">
        <v>83286.75</v>
      </c>
      <c r="K154258" t="s">
        <v>32032</v>
      </c>
    </row>
    <row r="154259" spans="1:11" hidden="1" x14ac:dyDescent="0.35">
      <c r="A154259">
        <v>154296</v>
      </c>
      <c r="B154259" t="s">
        <v>10443</v>
      </c>
      <c r="C154259" t="s">
        <v>21</v>
      </c>
      <c r="D154259" t="s">
        <v>10143</v>
      </c>
      <c r="E154259" t="s">
        <v>29316</v>
      </c>
      <c r="F154259" t="s">
        <v>681</v>
      </c>
      <c r="G154259" t="s">
        <v>19549</v>
      </c>
      <c r="H154259" t="s">
        <v>1765</v>
      </c>
      <c r="I154259">
        <v>30037</v>
      </c>
      <c r="J154259">
        <v>30686.92</v>
      </c>
      <c r="K154259" t="s">
        <v>32032</v>
      </c>
    </row>
    <row r="154260" spans="1:11" hidden="1" x14ac:dyDescent="0.35">
      <c r="A154260">
        <v>154297</v>
      </c>
      <c r="B154260" t="s">
        <v>10443</v>
      </c>
      <c r="C154260" t="s">
        <v>21</v>
      </c>
      <c r="D154260" t="s">
        <v>10143</v>
      </c>
      <c r="E154260" t="s">
        <v>19434</v>
      </c>
      <c r="F154260" t="s">
        <v>19551</v>
      </c>
      <c r="G154260" t="s">
        <v>19552</v>
      </c>
      <c r="H154260" t="s">
        <v>17533</v>
      </c>
      <c r="I154260">
        <v>32739</v>
      </c>
      <c r="J154260">
        <v>1770.74</v>
      </c>
      <c r="K154260" t="s">
        <v>32032</v>
      </c>
    </row>
    <row r="154261" spans="1:11" hidden="1" x14ac:dyDescent="0.35">
      <c r="A154261">
        <v>154298</v>
      </c>
      <c r="B154261" t="s">
        <v>23296</v>
      </c>
      <c r="C154261" t="s">
        <v>14</v>
      </c>
      <c r="D154261" t="s">
        <v>10143</v>
      </c>
      <c r="E154261" t="s">
        <v>29188</v>
      </c>
      <c r="F154261" t="s">
        <v>27875</v>
      </c>
      <c r="G154261" t="s">
        <v>27876</v>
      </c>
      <c r="H154261" t="s">
        <v>19377</v>
      </c>
      <c r="I154261">
        <v>47249</v>
      </c>
      <c r="J154261">
        <v>37547.5</v>
      </c>
      <c r="K154261" t="s">
        <v>32032</v>
      </c>
    </row>
    <row r="154262" spans="1:11" hidden="1" x14ac:dyDescent="0.35">
      <c r="A154262">
        <v>154299</v>
      </c>
      <c r="B154262" t="s">
        <v>522</v>
      </c>
      <c r="C154262" t="s">
        <v>14</v>
      </c>
      <c r="D154262" t="s">
        <v>10143</v>
      </c>
      <c r="E154262" t="s">
        <v>27864</v>
      </c>
      <c r="F154262" t="s">
        <v>26018</v>
      </c>
      <c r="G154262" t="s">
        <v>26019</v>
      </c>
      <c r="H154262" t="s">
        <v>22580</v>
      </c>
      <c r="I154262">
        <v>72254</v>
      </c>
      <c r="J154262">
        <v>111080.4</v>
      </c>
      <c r="K154262" t="s">
        <v>32032</v>
      </c>
    </row>
    <row r="154263" spans="1:11" hidden="1" x14ac:dyDescent="0.35">
      <c r="A154263">
        <v>154300</v>
      </c>
      <c r="B154263" t="s">
        <v>33490</v>
      </c>
      <c r="C154263" t="s">
        <v>297</v>
      </c>
      <c r="D154263" t="s">
        <v>10143</v>
      </c>
      <c r="E154263" t="s">
        <v>29277</v>
      </c>
      <c r="F154263" t="s">
        <v>32041</v>
      </c>
      <c r="G154263" t="s">
        <v>32042</v>
      </c>
      <c r="H154263" t="s">
        <v>29460</v>
      </c>
      <c r="I154263">
        <v>22880</v>
      </c>
      <c r="J154263">
        <v>0</v>
      </c>
      <c r="K154263" t="s">
        <v>32032</v>
      </c>
    </row>
    <row r="154264" spans="1:11" hidden="1" x14ac:dyDescent="0.35">
      <c r="A154264">
        <v>154352</v>
      </c>
      <c r="B154264" t="s">
        <v>7368</v>
      </c>
      <c r="D154264" t="s">
        <v>10376</v>
      </c>
      <c r="E154264" t="s">
        <v>29790</v>
      </c>
      <c r="F154264" t="s">
        <v>840</v>
      </c>
      <c r="G154264" t="s">
        <v>19779</v>
      </c>
      <c r="H154264" t="s">
        <v>555</v>
      </c>
      <c r="I154264">
        <v>68023</v>
      </c>
      <c r="J154264">
        <v>67835.78</v>
      </c>
      <c r="K154264" t="s">
        <v>32032</v>
      </c>
    </row>
    <row r="154265" spans="1:11" hidden="1" x14ac:dyDescent="0.35">
      <c r="A154265">
        <v>154353</v>
      </c>
      <c r="B154265" t="s">
        <v>25944</v>
      </c>
      <c r="C154265" t="s">
        <v>21</v>
      </c>
      <c r="D154265" t="s">
        <v>10376</v>
      </c>
      <c r="E154265" t="s">
        <v>30242</v>
      </c>
      <c r="F154265" t="s">
        <v>1276</v>
      </c>
      <c r="G154265" t="s">
        <v>19824</v>
      </c>
      <c r="H154265" t="s">
        <v>2116</v>
      </c>
      <c r="I154265">
        <v>48311</v>
      </c>
      <c r="J154265">
        <v>52496.27</v>
      </c>
      <c r="K154265" t="s">
        <v>32032</v>
      </c>
    </row>
    <row r="154266" spans="1:11" hidden="1" x14ac:dyDescent="0.35">
      <c r="A154266">
        <v>154354</v>
      </c>
      <c r="B154266" t="s">
        <v>870</v>
      </c>
      <c r="C154266" t="s">
        <v>42</v>
      </c>
      <c r="D154266" t="s">
        <v>10376</v>
      </c>
      <c r="E154266" t="s">
        <v>26003</v>
      </c>
      <c r="F154266" t="s">
        <v>3304</v>
      </c>
      <c r="G154266" t="s">
        <v>19935</v>
      </c>
      <c r="H154266" t="s">
        <v>28981</v>
      </c>
      <c r="I154266">
        <v>125460</v>
      </c>
      <c r="J154266">
        <v>141880.35</v>
      </c>
      <c r="K154266" t="s">
        <v>32032</v>
      </c>
    </row>
    <row r="154267" spans="1:11" hidden="1" x14ac:dyDescent="0.35">
      <c r="A154267">
        <v>154355</v>
      </c>
      <c r="B154267" t="s">
        <v>536</v>
      </c>
      <c r="C154267" t="s">
        <v>427</v>
      </c>
      <c r="D154267" t="s">
        <v>10376</v>
      </c>
      <c r="E154267" t="s">
        <v>27864</v>
      </c>
      <c r="F154267" t="s">
        <v>3089</v>
      </c>
      <c r="G154267" t="s">
        <v>20364</v>
      </c>
      <c r="H154267" t="s">
        <v>27090</v>
      </c>
      <c r="I154267">
        <v>68487</v>
      </c>
      <c r="J154267">
        <v>110096.62</v>
      </c>
      <c r="K154267" t="s">
        <v>32032</v>
      </c>
    </row>
    <row r="154268" spans="1:11" hidden="1" x14ac:dyDescent="0.35">
      <c r="A154268">
        <v>154356</v>
      </c>
      <c r="B154268" t="s">
        <v>536</v>
      </c>
      <c r="C154268" t="s">
        <v>375</v>
      </c>
      <c r="D154268" t="s">
        <v>10376</v>
      </c>
      <c r="E154268" t="s">
        <v>29312</v>
      </c>
      <c r="F154268" t="s">
        <v>351</v>
      </c>
      <c r="G154268" t="s">
        <v>19452</v>
      </c>
      <c r="H154268" t="s">
        <v>1117</v>
      </c>
      <c r="I154268">
        <v>74346</v>
      </c>
      <c r="J154268">
        <v>86451.16</v>
      </c>
      <c r="K154268" t="s">
        <v>32032</v>
      </c>
    </row>
    <row r="154269" spans="1:11" hidden="1" x14ac:dyDescent="0.35">
      <c r="A154269">
        <v>154357</v>
      </c>
      <c r="B154269" t="s">
        <v>339</v>
      </c>
      <c r="C154269" t="s">
        <v>134</v>
      </c>
      <c r="D154269" t="s">
        <v>10376</v>
      </c>
      <c r="E154269" t="s">
        <v>27947</v>
      </c>
      <c r="F154269" t="s">
        <v>27028</v>
      </c>
      <c r="G154269" t="s">
        <v>27029</v>
      </c>
      <c r="H154269" t="s">
        <v>1417</v>
      </c>
      <c r="I154269">
        <v>78265</v>
      </c>
      <c r="J154269">
        <v>117331.87</v>
      </c>
      <c r="K154269" t="s">
        <v>32032</v>
      </c>
    </row>
    <row r="154270" spans="1:11" hidden="1" x14ac:dyDescent="0.35">
      <c r="A154270">
        <v>154358</v>
      </c>
      <c r="B154270" t="s">
        <v>80</v>
      </c>
      <c r="C154270" t="s">
        <v>927</v>
      </c>
      <c r="D154270" t="s">
        <v>10376</v>
      </c>
      <c r="E154270" t="s">
        <v>29209</v>
      </c>
      <c r="F154270" t="s">
        <v>481</v>
      </c>
      <c r="G154270" t="s">
        <v>19629</v>
      </c>
      <c r="H154270" t="s">
        <v>29444</v>
      </c>
      <c r="I154270">
        <v>31225</v>
      </c>
      <c r="J154270">
        <v>32464.79</v>
      </c>
      <c r="K154270" t="s">
        <v>32032</v>
      </c>
    </row>
    <row r="154271" spans="1:11" hidden="1" x14ac:dyDescent="0.35">
      <c r="A154271">
        <v>154359</v>
      </c>
      <c r="B154271" t="s">
        <v>80</v>
      </c>
      <c r="C154271" t="s">
        <v>47</v>
      </c>
      <c r="D154271" t="s">
        <v>10376</v>
      </c>
      <c r="E154271" t="s">
        <v>29872</v>
      </c>
      <c r="F154271" t="s">
        <v>157</v>
      </c>
      <c r="G154271" t="s">
        <v>19384</v>
      </c>
      <c r="H154271" t="s">
        <v>10498</v>
      </c>
      <c r="I154271">
        <v>53355</v>
      </c>
      <c r="J154271">
        <v>74698.25</v>
      </c>
      <c r="K154271" t="s">
        <v>32032</v>
      </c>
    </row>
    <row r="154272" spans="1:11" hidden="1" x14ac:dyDescent="0.35">
      <c r="A154272">
        <v>154360</v>
      </c>
      <c r="B154272" t="s">
        <v>23311</v>
      </c>
      <c r="C154272" t="s">
        <v>112</v>
      </c>
      <c r="D154272" t="s">
        <v>10507</v>
      </c>
      <c r="E154272" t="s">
        <v>29277</v>
      </c>
      <c r="F154272" t="s">
        <v>3044</v>
      </c>
      <c r="G154272" t="s">
        <v>20304</v>
      </c>
      <c r="H154272" t="s">
        <v>1046</v>
      </c>
      <c r="I154272">
        <v>29120</v>
      </c>
      <c r="J154272">
        <v>13653.92</v>
      </c>
      <c r="K154272" t="s">
        <v>32032</v>
      </c>
    </row>
    <row r="154273" spans="1:11" hidden="1" x14ac:dyDescent="0.35">
      <c r="A154273">
        <v>154361</v>
      </c>
      <c r="B154273" t="s">
        <v>3379</v>
      </c>
      <c r="C154273" t="s">
        <v>38</v>
      </c>
      <c r="D154273" t="s">
        <v>10507</v>
      </c>
      <c r="E154273" t="s">
        <v>27864</v>
      </c>
      <c r="F154273" t="s">
        <v>1370</v>
      </c>
      <c r="G154273" t="s">
        <v>19952</v>
      </c>
      <c r="H154273" t="s">
        <v>30901</v>
      </c>
      <c r="I154273">
        <v>53640</v>
      </c>
      <c r="J154273">
        <v>59878.47</v>
      </c>
      <c r="K154273" t="s">
        <v>32032</v>
      </c>
    </row>
    <row r="154274" spans="1:11" hidden="1" x14ac:dyDescent="0.35">
      <c r="A154274">
        <v>154362</v>
      </c>
      <c r="B154274" t="s">
        <v>4783</v>
      </c>
      <c r="C154274" t="s">
        <v>60</v>
      </c>
      <c r="D154274" t="s">
        <v>10515</v>
      </c>
      <c r="E154274" t="s">
        <v>29634</v>
      </c>
      <c r="F154274" t="s">
        <v>3110</v>
      </c>
      <c r="G154274" t="s">
        <v>20613</v>
      </c>
      <c r="H154274" t="s">
        <v>2097</v>
      </c>
      <c r="I154274">
        <v>43759</v>
      </c>
      <c r="J154274">
        <v>46070.25</v>
      </c>
      <c r="K154274" t="s">
        <v>32032</v>
      </c>
    </row>
    <row r="154275" spans="1:11" hidden="1" x14ac:dyDescent="0.35">
      <c r="A154275">
        <v>154363</v>
      </c>
      <c r="B154275" t="s">
        <v>9594</v>
      </c>
      <c r="C154275" t="s">
        <v>375</v>
      </c>
      <c r="D154275" t="s">
        <v>10515</v>
      </c>
      <c r="E154275" t="s">
        <v>29316</v>
      </c>
      <c r="F154275" t="s">
        <v>1049</v>
      </c>
      <c r="G154275" t="s">
        <v>19400</v>
      </c>
      <c r="H154275" t="s">
        <v>27071</v>
      </c>
      <c r="I154275">
        <v>29162</v>
      </c>
      <c r="J154275">
        <v>28459.21</v>
      </c>
      <c r="K154275" t="s">
        <v>32032</v>
      </c>
    </row>
    <row r="154276" spans="1:11" hidden="1" x14ac:dyDescent="0.35">
      <c r="A154276">
        <v>154364</v>
      </c>
      <c r="B154276" t="s">
        <v>9594</v>
      </c>
      <c r="C154276" t="s">
        <v>375</v>
      </c>
      <c r="D154276" t="s">
        <v>10515</v>
      </c>
      <c r="E154276" t="s">
        <v>19434</v>
      </c>
      <c r="F154276" t="s">
        <v>19401</v>
      </c>
      <c r="G154276" t="s">
        <v>19402</v>
      </c>
      <c r="H154276" t="s">
        <v>26972</v>
      </c>
      <c r="I154276">
        <v>31242</v>
      </c>
      <c r="J154276">
        <v>0</v>
      </c>
      <c r="K154276" t="s">
        <v>32032</v>
      </c>
    </row>
    <row r="154277" spans="1:11" hidden="1" x14ac:dyDescent="0.35">
      <c r="A154277">
        <v>154365</v>
      </c>
      <c r="B154277" t="s">
        <v>9594</v>
      </c>
      <c r="C154277" t="s">
        <v>375</v>
      </c>
      <c r="D154277" t="s">
        <v>10515</v>
      </c>
      <c r="E154277" t="s">
        <v>32175</v>
      </c>
      <c r="F154277" t="s">
        <v>19401</v>
      </c>
      <c r="G154277" t="s">
        <v>19402</v>
      </c>
      <c r="H154277" t="s">
        <v>32221</v>
      </c>
      <c r="I154277">
        <v>32433</v>
      </c>
      <c r="J154277">
        <v>0</v>
      </c>
      <c r="K154277" t="s">
        <v>32032</v>
      </c>
    </row>
    <row r="154278" spans="1:11" hidden="1" x14ac:dyDescent="0.35">
      <c r="A154278">
        <v>154366</v>
      </c>
      <c r="B154278" t="s">
        <v>4972</v>
      </c>
      <c r="D154278" t="s">
        <v>10515</v>
      </c>
      <c r="E154278" t="s">
        <v>27882</v>
      </c>
      <c r="F154278" t="s">
        <v>82</v>
      </c>
      <c r="G154278" t="s">
        <v>19360</v>
      </c>
      <c r="H154278" t="s">
        <v>9065</v>
      </c>
      <c r="I154278">
        <v>42463</v>
      </c>
      <c r="J154278">
        <v>39702.67</v>
      </c>
      <c r="K154278" t="s">
        <v>32032</v>
      </c>
    </row>
    <row r="154279" spans="1:11" hidden="1" x14ac:dyDescent="0.35">
      <c r="A154279">
        <v>154367</v>
      </c>
      <c r="B154279" t="s">
        <v>705</v>
      </c>
      <c r="C154279" t="s">
        <v>112</v>
      </c>
      <c r="D154279" t="s">
        <v>10515</v>
      </c>
      <c r="E154279" t="s">
        <v>28248</v>
      </c>
      <c r="F154279" t="s">
        <v>1045</v>
      </c>
      <c r="G154279" t="s">
        <v>19782</v>
      </c>
      <c r="H154279" t="s">
        <v>4232</v>
      </c>
      <c r="I154279">
        <v>38503</v>
      </c>
      <c r="J154279">
        <v>38498.07</v>
      </c>
      <c r="K154279" t="s">
        <v>32032</v>
      </c>
    </row>
    <row r="154280" spans="1:11" hidden="1" x14ac:dyDescent="0.35">
      <c r="A154280">
        <v>154368</v>
      </c>
      <c r="B154280" t="s">
        <v>723</v>
      </c>
      <c r="C154280" t="s">
        <v>42</v>
      </c>
      <c r="D154280" t="s">
        <v>10515</v>
      </c>
      <c r="E154280" t="s">
        <v>29291</v>
      </c>
      <c r="F154280" t="s">
        <v>4308</v>
      </c>
      <c r="G154280" t="s">
        <v>20492</v>
      </c>
      <c r="H154280" t="s">
        <v>10522</v>
      </c>
      <c r="I154280">
        <v>22880</v>
      </c>
      <c r="J154280">
        <v>13684.52</v>
      </c>
      <c r="K154280" t="s">
        <v>32032</v>
      </c>
    </row>
    <row r="154281" spans="1:11" hidden="1" x14ac:dyDescent="0.35">
      <c r="A154281">
        <v>154369</v>
      </c>
      <c r="B154281" t="s">
        <v>937</v>
      </c>
      <c r="C154281" t="s">
        <v>14</v>
      </c>
      <c r="D154281" t="s">
        <v>10515</v>
      </c>
      <c r="E154281" t="s">
        <v>32097</v>
      </c>
      <c r="F154281" t="s">
        <v>1824</v>
      </c>
      <c r="G154281" t="s">
        <v>19936</v>
      </c>
      <c r="H154281" t="s">
        <v>1494</v>
      </c>
      <c r="I154281">
        <v>55051</v>
      </c>
      <c r="J154281">
        <v>93148.41</v>
      </c>
      <c r="K154281" t="s">
        <v>32032</v>
      </c>
    </row>
    <row r="154282" spans="1:11" hidden="1" x14ac:dyDescent="0.35">
      <c r="A154282">
        <v>154370</v>
      </c>
      <c r="B154282" t="s">
        <v>19285</v>
      </c>
      <c r="C154282" t="s">
        <v>42</v>
      </c>
      <c r="D154282" t="s">
        <v>10532</v>
      </c>
      <c r="E154282" t="s">
        <v>23460</v>
      </c>
      <c r="F154282" t="s">
        <v>4149</v>
      </c>
      <c r="G154282" t="s">
        <v>19889</v>
      </c>
      <c r="H154282" t="s">
        <v>352</v>
      </c>
      <c r="I154282">
        <v>69595</v>
      </c>
      <c r="J154282">
        <v>82603.990000000005</v>
      </c>
      <c r="K154282" t="s">
        <v>32032</v>
      </c>
    </row>
    <row r="154283" spans="1:11" hidden="1" x14ac:dyDescent="0.35">
      <c r="A154283">
        <v>154371</v>
      </c>
      <c r="B154283" t="s">
        <v>540</v>
      </c>
      <c r="C154283" t="s">
        <v>112</v>
      </c>
      <c r="D154283" t="s">
        <v>10537</v>
      </c>
      <c r="E154283" t="s">
        <v>16937</v>
      </c>
      <c r="F154283" t="s">
        <v>75</v>
      </c>
      <c r="G154283" t="s">
        <v>19399</v>
      </c>
      <c r="H154283" t="s">
        <v>1131</v>
      </c>
      <c r="I154283">
        <v>11642</v>
      </c>
      <c r="J154283">
        <v>11655.46</v>
      </c>
      <c r="K154283" t="s">
        <v>32032</v>
      </c>
    </row>
    <row r="154284" spans="1:11" hidden="1" x14ac:dyDescent="0.35">
      <c r="A154284">
        <v>154372</v>
      </c>
      <c r="B154284" t="s">
        <v>2964</v>
      </c>
      <c r="C154284" t="s">
        <v>97</v>
      </c>
      <c r="D154284" t="s">
        <v>10537</v>
      </c>
      <c r="E154284" t="s">
        <v>27856</v>
      </c>
      <c r="F154284" t="s">
        <v>140</v>
      </c>
      <c r="G154284" t="s">
        <v>19440</v>
      </c>
      <c r="H154284" t="s">
        <v>33491</v>
      </c>
      <c r="I154284">
        <v>53512</v>
      </c>
      <c r="J154284">
        <v>26678.15</v>
      </c>
      <c r="K154284" t="s">
        <v>32032</v>
      </c>
    </row>
    <row r="154285" spans="1:11" hidden="1" x14ac:dyDescent="0.35">
      <c r="A154285">
        <v>154373</v>
      </c>
      <c r="B154285" t="s">
        <v>25926</v>
      </c>
      <c r="C154285" t="s">
        <v>42</v>
      </c>
      <c r="D154285" t="s">
        <v>10537</v>
      </c>
      <c r="E154285" t="s">
        <v>29421</v>
      </c>
      <c r="F154285" t="s">
        <v>4855</v>
      </c>
      <c r="G154285" t="s">
        <v>20701</v>
      </c>
      <c r="H154285" t="s">
        <v>23553</v>
      </c>
      <c r="I154285">
        <v>58627</v>
      </c>
      <c r="J154285">
        <v>58760.92</v>
      </c>
      <c r="K154285" t="s">
        <v>32032</v>
      </c>
    </row>
    <row r="154286" spans="1:11" hidden="1" x14ac:dyDescent="0.35">
      <c r="A154286">
        <v>154374</v>
      </c>
      <c r="B154286" t="s">
        <v>10540</v>
      </c>
      <c r="C154286" t="s">
        <v>47</v>
      </c>
      <c r="D154286" t="s">
        <v>10541</v>
      </c>
      <c r="E154286" t="s">
        <v>29868</v>
      </c>
      <c r="F154286" t="s">
        <v>3591</v>
      </c>
      <c r="G154286" t="s">
        <v>19999</v>
      </c>
      <c r="H154286" t="s">
        <v>10542</v>
      </c>
      <c r="I154286">
        <v>60325</v>
      </c>
      <c r="J154286">
        <v>102135.98</v>
      </c>
      <c r="K154286" t="s">
        <v>32032</v>
      </c>
    </row>
    <row r="154287" spans="1:11" hidden="1" x14ac:dyDescent="0.35">
      <c r="A154287">
        <v>154375</v>
      </c>
      <c r="B154287" t="s">
        <v>5259</v>
      </c>
      <c r="C154287" t="s">
        <v>112</v>
      </c>
      <c r="D154287" t="s">
        <v>32061</v>
      </c>
      <c r="E154287" t="s">
        <v>16937</v>
      </c>
      <c r="F154287" t="s">
        <v>75</v>
      </c>
      <c r="G154287" t="s">
        <v>19399</v>
      </c>
      <c r="H154287" t="s">
        <v>30997</v>
      </c>
      <c r="I154287">
        <v>10054</v>
      </c>
      <c r="J154287">
        <v>502.52</v>
      </c>
      <c r="K154287" t="s">
        <v>32032</v>
      </c>
    </row>
    <row r="154288" spans="1:11" hidden="1" x14ac:dyDescent="0.35">
      <c r="A154288">
        <v>154376</v>
      </c>
      <c r="B154288" t="s">
        <v>5259</v>
      </c>
      <c r="C154288" t="s">
        <v>112</v>
      </c>
      <c r="D154288" t="s">
        <v>32061</v>
      </c>
      <c r="E154288" t="s">
        <v>16937</v>
      </c>
      <c r="F154288" t="s">
        <v>16938</v>
      </c>
      <c r="G154288" t="s">
        <v>16939</v>
      </c>
      <c r="H154288" t="s">
        <v>30875</v>
      </c>
      <c r="I154288">
        <v>21923</v>
      </c>
      <c r="J154288">
        <v>801.04</v>
      </c>
      <c r="K154288" t="s">
        <v>32032</v>
      </c>
    </row>
    <row r="154289" spans="1:11" hidden="1" x14ac:dyDescent="0.35">
      <c r="A154289">
        <v>154377</v>
      </c>
      <c r="B154289" t="s">
        <v>2757</v>
      </c>
      <c r="C154289" t="s">
        <v>8</v>
      </c>
      <c r="D154289" t="s">
        <v>10239</v>
      </c>
      <c r="E154289" t="s">
        <v>27852</v>
      </c>
      <c r="F154289" t="s">
        <v>4432</v>
      </c>
      <c r="G154289" t="s">
        <v>21262</v>
      </c>
      <c r="H154289" t="s">
        <v>1438</v>
      </c>
      <c r="I154289">
        <v>93284</v>
      </c>
      <c r="J154289">
        <v>115722.94</v>
      </c>
      <c r="K154289" t="s">
        <v>32032</v>
      </c>
    </row>
    <row r="154290" spans="1:11" hidden="1" x14ac:dyDescent="0.35">
      <c r="A154290">
        <v>154378</v>
      </c>
      <c r="B154290" t="s">
        <v>858</v>
      </c>
      <c r="C154290" t="s">
        <v>375</v>
      </c>
      <c r="D154290" t="s">
        <v>10239</v>
      </c>
      <c r="E154290" t="s">
        <v>29285</v>
      </c>
      <c r="F154290" t="s">
        <v>1411</v>
      </c>
      <c r="G154290" t="s">
        <v>19778</v>
      </c>
      <c r="H154290" t="s">
        <v>29543</v>
      </c>
      <c r="I154290">
        <v>49263</v>
      </c>
      <c r="J154290">
        <v>51180.01</v>
      </c>
      <c r="K154290" t="s">
        <v>32032</v>
      </c>
    </row>
    <row r="154291" spans="1:11" hidden="1" x14ac:dyDescent="0.35">
      <c r="A154291">
        <v>154379</v>
      </c>
      <c r="B154291" t="s">
        <v>1168</v>
      </c>
      <c r="D154291" t="s">
        <v>10239</v>
      </c>
      <c r="E154291" t="s">
        <v>27930</v>
      </c>
      <c r="F154291" t="s">
        <v>1045</v>
      </c>
      <c r="G154291" t="s">
        <v>19782</v>
      </c>
      <c r="H154291" t="s">
        <v>33113</v>
      </c>
      <c r="I154291">
        <v>31623</v>
      </c>
      <c r="J154291">
        <v>13482.57</v>
      </c>
      <c r="K154291" t="s">
        <v>32032</v>
      </c>
    </row>
    <row r="154292" spans="1:11" hidden="1" x14ac:dyDescent="0.35">
      <c r="A154292">
        <v>154380</v>
      </c>
      <c r="B154292" t="s">
        <v>32062</v>
      </c>
      <c r="C154292" t="s">
        <v>32</v>
      </c>
      <c r="D154292" t="s">
        <v>10239</v>
      </c>
      <c r="E154292" t="s">
        <v>32103</v>
      </c>
      <c r="F154292" t="s">
        <v>1595</v>
      </c>
      <c r="G154292" t="s">
        <v>19891</v>
      </c>
      <c r="H154292" t="s">
        <v>31155</v>
      </c>
      <c r="I154292">
        <v>38044</v>
      </c>
      <c r="J154292">
        <v>47630.11</v>
      </c>
      <c r="K154292" t="s">
        <v>32032</v>
      </c>
    </row>
    <row r="154293" spans="1:11" hidden="1" x14ac:dyDescent="0.35">
      <c r="A154293">
        <v>154381</v>
      </c>
      <c r="B154293" t="s">
        <v>1677</v>
      </c>
      <c r="C154293" t="s">
        <v>112</v>
      </c>
      <c r="D154293" t="s">
        <v>10239</v>
      </c>
      <c r="E154293" t="s">
        <v>29216</v>
      </c>
      <c r="F154293" t="s">
        <v>24</v>
      </c>
      <c r="G154293" t="s">
        <v>26985</v>
      </c>
      <c r="H154293" t="s">
        <v>10552</v>
      </c>
      <c r="I154293">
        <v>55603</v>
      </c>
      <c r="J154293">
        <v>57635.88</v>
      </c>
      <c r="K154293" t="s">
        <v>32032</v>
      </c>
    </row>
    <row r="154294" spans="1:11" hidden="1" x14ac:dyDescent="0.35">
      <c r="A154294">
        <v>154382</v>
      </c>
      <c r="B154294" t="s">
        <v>2964</v>
      </c>
      <c r="C154294" t="s">
        <v>10312</v>
      </c>
      <c r="D154294" t="s">
        <v>10239</v>
      </c>
      <c r="E154294" t="s">
        <v>27864</v>
      </c>
      <c r="F154294" t="s">
        <v>508</v>
      </c>
      <c r="G154294" t="s">
        <v>19764</v>
      </c>
      <c r="H154294" t="s">
        <v>27104</v>
      </c>
      <c r="I154294">
        <v>68487</v>
      </c>
      <c r="J154294">
        <v>103153.22</v>
      </c>
      <c r="K154294" t="s">
        <v>32032</v>
      </c>
    </row>
    <row r="154295" spans="1:11" hidden="1" x14ac:dyDescent="0.35">
      <c r="A154295">
        <v>154383</v>
      </c>
      <c r="B154295" t="s">
        <v>2425</v>
      </c>
      <c r="C154295" t="s">
        <v>297</v>
      </c>
      <c r="D154295" t="s">
        <v>10239</v>
      </c>
      <c r="E154295" t="s">
        <v>29187</v>
      </c>
      <c r="F154295" t="s">
        <v>2492</v>
      </c>
      <c r="G154295" t="s">
        <v>19994</v>
      </c>
      <c r="H154295" t="s">
        <v>20680</v>
      </c>
      <c r="I154295">
        <v>36312</v>
      </c>
      <c r="J154295">
        <v>15651.32</v>
      </c>
      <c r="K154295" t="s">
        <v>32032</v>
      </c>
    </row>
    <row r="154296" spans="1:11" hidden="1" x14ac:dyDescent="0.35">
      <c r="A154296">
        <v>154384</v>
      </c>
      <c r="B154296" t="s">
        <v>70</v>
      </c>
      <c r="C154296" t="s">
        <v>112</v>
      </c>
      <c r="D154296" t="s">
        <v>10239</v>
      </c>
      <c r="E154296" t="s">
        <v>29338</v>
      </c>
      <c r="F154296" t="s">
        <v>386</v>
      </c>
      <c r="G154296" t="s">
        <v>19819</v>
      </c>
      <c r="H154296" t="s">
        <v>7759</v>
      </c>
      <c r="I154296">
        <v>37448</v>
      </c>
      <c r="J154296">
        <v>38228.46</v>
      </c>
      <c r="K154296" t="s">
        <v>32032</v>
      </c>
    </row>
    <row r="154297" spans="1:11" hidden="1" x14ac:dyDescent="0.35">
      <c r="A154297">
        <v>154385</v>
      </c>
      <c r="B154297" t="s">
        <v>8266</v>
      </c>
      <c r="C154297" t="s">
        <v>47</v>
      </c>
      <c r="D154297" t="s">
        <v>10239</v>
      </c>
      <c r="E154297" t="s">
        <v>29196</v>
      </c>
      <c r="F154297" t="s">
        <v>902</v>
      </c>
      <c r="G154297" t="s">
        <v>19390</v>
      </c>
      <c r="H154297" t="s">
        <v>27898</v>
      </c>
      <c r="I154297">
        <v>45383</v>
      </c>
      <c r="J154297">
        <v>46424.76</v>
      </c>
      <c r="K154297" t="s">
        <v>32032</v>
      </c>
    </row>
    <row r="154298" spans="1:11" hidden="1" x14ac:dyDescent="0.35">
      <c r="A154298">
        <v>154386</v>
      </c>
      <c r="B154298" t="s">
        <v>2852</v>
      </c>
      <c r="C154298" t="s">
        <v>427</v>
      </c>
      <c r="D154298" t="s">
        <v>10239</v>
      </c>
      <c r="E154298" t="s">
        <v>29661</v>
      </c>
      <c r="F154298" t="s">
        <v>1045</v>
      </c>
      <c r="G154298" t="s">
        <v>19782</v>
      </c>
      <c r="H154298" t="s">
        <v>10553</v>
      </c>
      <c r="I154298">
        <v>59654</v>
      </c>
      <c r="J154298">
        <v>65891.61</v>
      </c>
      <c r="K154298" t="s">
        <v>32032</v>
      </c>
    </row>
    <row r="154299" spans="1:11" hidden="1" x14ac:dyDescent="0.35">
      <c r="A154299">
        <v>154387</v>
      </c>
      <c r="B154299" t="s">
        <v>5532</v>
      </c>
      <c r="D154299" t="s">
        <v>10239</v>
      </c>
      <c r="E154299" t="s">
        <v>26037</v>
      </c>
      <c r="F154299" t="s">
        <v>1836</v>
      </c>
      <c r="G154299" t="s">
        <v>19976</v>
      </c>
      <c r="H154299" t="s">
        <v>2650</v>
      </c>
      <c r="I154299">
        <v>132369</v>
      </c>
      <c r="J154299">
        <v>132396.85</v>
      </c>
      <c r="K154299" t="s">
        <v>32032</v>
      </c>
    </row>
    <row r="154300" spans="1:11" hidden="1" x14ac:dyDescent="0.35">
      <c r="A154300">
        <v>154388</v>
      </c>
      <c r="B154300" t="s">
        <v>80</v>
      </c>
      <c r="C154300" t="s">
        <v>149</v>
      </c>
      <c r="D154300" t="s">
        <v>10239</v>
      </c>
      <c r="E154300" t="s">
        <v>29411</v>
      </c>
      <c r="F154300" t="s">
        <v>223</v>
      </c>
      <c r="G154300" t="s">
        <v>19449</v>
      </c>
      <c r="H154300" t="s">
        <v>16951</v>
      </c>
      <c r="I154300">
        <v>70791</v>
      </c>
      <c r="J154300">
        <v>74963.77</v>
      </c>
      <c r="K154300" t="s">
        <v>32032</v>
      </c>
    </row>
    <row r="154301" spans="1:11" hidden="1" x14ac:dyDescent="0.35">
      <c r="A154301">
        <v>154389</v>
      </c>
      <c r="B154301" t="s">
        <v>1996</v>
      </c>
      <c r="C154301" t="s">
        <v>134</v>
      </c>
      <c r="D154301" t="s">
        <v>10239</v>
      </c>
      <c r="E154301" t="s">
        <v>29811</v>
      </c>
      <c r="F154301" t="s">
        <v>2021</v>
      </c>
      <c r="G154301" t="s">
        <v>20738</v>
      </c>
      <c r="H154301" t="s">
        <v>8652</v>
      </c>
      <c r="I154301">
        <v>44584</v>
      </c>
      <c r="J154301">
        <v>10631.56</v>
      </c>
      <c r="K154301" t="s">
        <v>32032</v>
      </c>
    </row>
    <row r="154302" spans="1:11" hidden="1" x14ac:dyDescent="0.35">
      <c r="A154302">
        <v>154390</v>
      </c>
      <c r="B154302" t="s">
        <v>3554</v>
      </c>
      <c r="C154302" t="s">
        <v>149</v>
      </c>
      <c r="D154302" t="s">
        <v>10239</v>
      </c>
      <c r="E154302" t="s">
        <v>26094</v>
      </c>
      <c r="F154302" t="s">
        <v>5400</v>
      </c>
      <c r="G154302" t="s">
        <v>19864</v>
      </c>
      <c r="H154302" t="s">
        <v>872</v>
      </c>
      <c r="I154302">
        <v>90833</v>
      </c>
      <c r="J154302">
        <v>91433.58</v>
      </c>
      <c r="K154302" t="s">
        <v>32032</v>
      </c>
    </row>
    <row r="154303" spans="1:11" hidden="1" x14ac:dyDescent="0.35">
      <c r="A154303">
        <v>154391</v>
      </c>
      <c r="B154303" t="s">
        <v>119</v>
      </c>
      <c r="C154303" t="s">
        <v>14</v>
      </c>
      <c r="D154303" t="s">
        <v>10239</v>
      </c>
      <c r="E154303" t="s">
        <v>29208</v>
      </c>
      <c r="F154303" t="s">
        <v>2337</v>
      </c>
      <c r="G154303" t="s">
        <v>19687</v>
      </c>
      <c r="H154303" t="s">
        <v>29219</v>
      </c>
      <c r="I154303">
        <v>70315</v>
      </c>
      <c r="J154303">
        <v>70250.11</v>
      </c>
      <c r="K154303" t="s">
        <v>32032</v>
      </c>
    </row>
    <row r="154304" spans="1:11" hidden="1" x14ac:dyDescent="0.35">
      <c r="A154304">
        <v>154392</v>
      </c>
      <c r="B154304" t="s">
        <v>1152</v>
      </c>
      <c r="D154304" t="s">
        <v>10267</v>
      </c>
      <c r="E154304" t="s">
        <v>4243</v>
      </c>
      <c r="F154304" t="s">
        <v>1785</v>
      </c>
      <c r="G154304" t="s">
        <v>19698</v>
      </c>
      <c r="H154304" t="s">
        <v>10268</v>
      </c>
      <c r="I154304">
        <v>67257</v>
      </c>
      <c r="J154304">
        <v>67823.19</v>
      </c>
      <c r="K154304" t="s">
        <v>32032</v>
      </c>
    </row>
    <row r="154305" spans="1:11" hidden="1" x14ac:dyDescent="0.35">
      <c r="A154305">
        <v>154393</v>
      </c>
      <c r="B154305" t="s">
        <v>2673</v>
      </c>
      <c r="C154305" t="s">
        <v>38</v>
      </c>
      <c r="D154305" t="s">
        <v>10267</v>
      </c>
      <c r="E154305" t="s">
        <v>29187</v>
      </c>
      <c r="F154305" t="s">
        <v>1616</v>
      </c>
      <c r="G154305" t="s">
        <v>20732</v>
      </c>
      <c r="H154305" t="s">
        <v>27895</v>
      </c>
      <c r="I154305">
        <v>36823</v>
      </c>
      <c r="J154305">
        <v>33894</v>
      </c>
      <c r="K154305" t="s">
        <v>32032</v>
      </c>
    </row>
    <row r="154306" spans="1:11" hidden="1" x14ac:dyDescent="0.35">
      <c r="A154306">
        <v>154394</v>
      </c>
      <c r="B154306" t="s">
        <v>2052</v>
      </c>
      <c r="C154306" t="s">
        <v>634</v>
      </c>
      <c r="D154306" t="s">
        <v>10267</v>
      </c>
      <c r="E154306" t="s">
        <v>32033</v>
      </c>
      <c r="F154306" t="s">
        <v>27147</v>
      </c>
      <c r="G154306" t="s">
        <v>27148</v>
      </c>
      <c r="H154306" t="s">
        <v>29520</v>
      </c>
      <c r="I154306">
        <v>0</v>
      </c>
      <c r="J154306">
        <v>165</v>
      </c>
      <c r="K154306" t="s">
        <v>32032</v>
      </c>
    </row>
    <row r="154307" spans="1:11" hidden="1" x14ac:dyDescent="0.35">
      <c r="A154307">
        <v>154395</v>
      </c>
      <c r="B154307" t="s">
        <v>1865</v>
      </c>
      <c r="C154307" t="s">
        <v>112</v>
      </c>
      <c r="D154307" t="s">
        <v>10267</v>
      </c>
      <c r="E154307" t="s">
        <v>29294</v>
      </c>
      <c r="F154307" t="s">
        <v>2741</v>
      </c>
      <c r="G154307" t="s">
        <v>21826</v>
      </c>
      <c r="H154307" t="s">
        <v>555</v>
      </c>
      <c r="I154307">
        <v>55603</v>
      </c>
      <c r="J154307">
        <v>55984.11</v>
      </c>
      <c r="K154307" t="s">
        <v>32032</v>
      </c>
    </row>
    <row r="154308" spans="1:11" hidden="1" x14ac:dyDescent="0.35">
      <c r="A154308">
        <v>154396</v>
      </c>
      <c r="B154308" t="s">
        <v>10382</v>
      </c>
      <c r="C154308" t="s">
        <v>927</v>
      </c>
      <c r="D154308" t="s">
        <v>10383</v>
      </c>
      <c r="E154308" t="s">
        <v>28116</v>
      </c>
      <c r="F154308" t="s">
        <v>32150</v>
      </c>
      <c r="G154308" t="s">
        <v>32106</v>
      </c>
      <c r="H154308" t="s">
        <v>10384</v>
      </c>
      <c r="I154308">
        <v>36683</v>
      </c>
      <c r="J154308">
        <v>37791.699999999997</v>
      </c>
      <c r="K154308" t="s">
        <v>32032</v>
      </c>
    </row>
    <row r="154309" spans="1:11" hidden="1" x14ac:dyDescent="0.35">
      <c r="A154309">
        <v>154397</v>
      </c>
      <c r="B154309" t="s">
        <v>1021</v>
      </c>
      <c r="C154309" t="s">
        <v>32</v>
      </c>
      <c r="D154309" t="s">
        <v>29220</v>
      </c>
      <c r="E154309" t="s">
        <v>26095</v>
      </c>
      <c r="F154309" t="s">
        <v>608</v>
      </c>
      <c r="G154309" t="s">
        <v>19465</v>
      </c>
      <c r="H154309" t="s">
        <v>27868</v>
      </c>
      <c r="I154309">
        <v>37728</v>
      </c>
      <c r="J154309">
        <v>32285.439999999999</v>
      </c>
      <c r="K154309" t="s">
        <v>32032</v>
      </c>
    </row>
    <row r="154310" spans="1:11" hidden="1" x14ac:dyDescent="0.35">
      <c r="A154310">
        <v>154398</v>
      </c>
      <c r="B154310" t="s">
        <v>410</v>
      </c>
      <c r="C154310" t="s">
        <v>47</v>
      </c>
      <c r="D154310" t="s">
        <v>10399</v>
      </c>
      <c r="E154310" t="s">
        <v>23602</v>
      </c>
      <c r="F154310" t="s">
        <v>457</v>
      </c>
      <c r="G154310" t="s">
        <v>19566</v>
      </c>
      <c r="H154310" t="s">
        <v>7227</v>
      </c>
      <c r="I154310">
        <v>94253</v>
      </c>
      <c r="J154310">
        <v>85503.97</v>
      </c>
      <c r="K154310" t="s">
        <v>32032</v>
      </c>
    </row>
    <row r="154311" spans="1:11" hidden="1" x14ac:dyDescent="0.35">
      <c r="A154311">
        <v>154399</v>
      </c>
      <c r="B154311" t="s">
        <v>301</v>
      </c>
      <c r="C154311" t="s">
        <v>112</v>
      </c>
      <c r="D154311" t="s">
        <v>10399</v>
      </c>
      <c r="E154311" t="s">
        <v>25948</v>
      </c>
      <c r="F154311" t="s">
        <v>2081</v>
      </c>
      <c r="G154311" t="s">
        <v>20585</v>
      </c>
      <c r="H154311" t="s">
        <v>1269</v>
      </c>
      <c r="I154311">
        <v>73964</v>
      </c>
      <c r="J154311">
        <v>90064.29</v>
      </c>
      <c r="K154311" t="s">
        <v>32032</v>
      </c>
    </row>
    <row r="154312" spans="1:11" hidden="1" x14ac:dyDescent="0.35">
      <c r="A154312">
        <v>154400</v>
      </c>
      <c r="B154312" t="s">
        <v>4237</v>
      </c>
      <c r="C154312" t="s">
        <v>38</v>
      </c>
      <c r="D154312" t="s">
        <v>26994</v>
      </c>
      <c r="E154312" t="s">
        <v>27947</v>
      </c>
      <c r="F154312" t="s">
        <v>608</v>
      </c>
      <c r="G154312" t="s">
        <v>19465</v>
      </c>
      <c r="H154312" t="s">
        <v>26038</v>
      </c>
      <c r="I154312">
        <v>73193</v>
      </c>
      <c r="J154312">
        <v>94155.61</v>
      </c>
      <c r="K154312" t="s">
        <v>32032</v>
      </c>
    </row>
    <row r="154313" spans="1:11" hidden="1" x14ac:dyDescent="0.35">
      <c r="A154313">
        <v>154302</v>
      </c>
      <c r="B154313" t="s">
        <v>6744</v>
      </c>
      <c r="C154313" t="s">
        <v>8</v>
      </c>
      <c r="D154313" t="s">
        <v>10143</v>
      </c>
      <c r="E154313" t="s">
        <v>29246</v>
      </c>
      <c r="F154313" t="s">
        <v>581</v>
      </c>
      <c r="G154313" t="s">
        <v>19533</v>
      </c>
      <c r="H154313" t="s">
        <v>2040</v>
      </c>
      <c r="I154313">
        <v>41261</v>
      </c>
      <c r="J154313">
        <v>48524.71</v>
      </c>
      <c r="K154313" t="s">
        <v>32032</v>
      </c>
    </row>
    <row r="154314" spans="1:11" hidden="1" x14ac:dyDescent="0.35">
      <c r="A154314">
        <v>154303</v>
      </c>
      <c r="B154314" t="s">
        <v>952</v>
      </c>
      <c r="C154314" t="s">
        <v>134</v>
      </c>
      <c r="D154314" t="s">
        <v>33492</v>
      </c>
      <c r="E154314" t="s">
        <v>27943</v>
      </c>
      <c r="F154314" t="s">
        <v>1127</v>
      </c>
      <c r="G154314" t="s">
        <v>19640</v>
      </c>
      <c r="H154314" t="s">
        <v>32848</v>
      </c>
      <c r="I154314">
        <v>34039</v>
      </c>
      <c r="J154314">
        <v>15045.55</v>
      </c>
      <c r="K154314" t="s">
        <v>32032</v>
      </c>
    </row>
    <row r="154315" spans="1:11" hidden="1" x14ac:dyDescent="0.35">
      <c r="A154315">
        <v>154304</v>
      </c>
      <c r="B154315" t="s">
        <v>4050</v>
      </c>
      <c r="C154315" t="s">
        <v>149</v>
      </c>
      <c r="D154315" t="s">
        <v>10444</v>
      </c>
      <c r="E154315" t="s">
        <v>23460</v>
      </c>
      <c r="F154315" t="s">
        <v>4149</v>
      </c>
      <c r="G154315" t="s">
        <v>19889</v>
      </c>
      <c r="H154315" t="s">
        <v>352</v>
      </c>
      <c r="I154315">
        <v>72007</v>
      </c>
      <c r="J154315">
        <v>114647.9</v>
      </c>
      <c r="K154315" t="s">
        <v>32032</v>
      </c>
    </row>
    <row r="154316" spans="1:11" hidden="1" x14ac:dyDescent="0.35">
      <c r="A154316">
        <v>154305</v>
      </c>
      <c r="B154316" t="s">
        <v>1021</v>
      </c>
      <c r="C154316" t="s">
        <v>139</v>
      </c>
      <c r="D154316" t="s">
        <v>33493</v>
      </c>
      <c r="E154316" t="s">
        <v>23251</v>
      </c>
      <c r="F154316" t="s">
        <v>1762</v>
      </c>
      <c r="G154316" t="s">
        <v>21070</v>
      </c>
      <c r="H154316" t="s">
        <v>27911</v>
      </c>
      <c r="I154316">
        <v>67119</v>
      </c>
      <c r="J154316">
        <v>67157.8</v>
      </c>
      <c r="K154316" t="s">
        <v>32032</v>
      </c>
    </row>
    <row r="154317" spans="1:11" hidden="1" x14ac:dyDescent="0.35">
      <c r="A154317">
        <v>154306</v>
      </c>
      <c r="B154317" t="s">
        <v>888</v>
      </c>
      <c r="C154317" t="s">
        <v>139</v>
      </c>
      <c r="D154317" t="s">
        <v>10445</v>
      </c>
      <c r="E154317" t="s">
        <v>26137</v>
      </c>
      <c r="F154317" t="s">
        <v>3922</v>
      </c>
      <c r="G154317" t="s">
        <v>19922</v>
      </c>
      <c r="H154317" t="s">
        <v>10446</v>
      </c>
      <c r="I154317">
        <v>133250</v>
      </c>
      <c r="J154317">
        <v>136345.26999999999</v>
      </c>
      <c r="K154317" t="s">
        <v>32032</v>
      </c>
    </row>
    <row r="154318" spans="1:11" hidden="1" x14ac:dyDescent="0.35">
      <c r="A154318">
        <v>154307</v>
      </c>
      <c r="B154318" t="s">
        <v>10447</v>
      </c>
      <c r="C154318" t="s">
        <v>124</v>
      </c>
      <c r="D154318" t="s">
        <v>10448</v>
      </c>
      <c r="E154318" t="s">
        <v>32097</v>
      </c>
      <c r="F154318" t="s">
        <v>23713</v>
      </c>
      <c r="G154318" t="s">
        <v>26198</v>
      </c>
      <c r="H154318" t="s">
        <v>6255</v>
      </c>
      <c r="I154318">
        <v>44721</v>
      </c>
      <c r="J154318">
        <v>55853.69</v>
      </c>
      <c r="K154318" t="s">
        <v>32032</v>
      </c>
    </row>
    <row r="154319" spans="1:11" hidden="1" x14ac:dyDescent="0.35">
      <c r="A154319">
        <v>154308</v>
      </c>
      <c r="B154319" t="s">
        <v>29247</v>
      </c>
      <c r="C154319" t="s">
        <v>14</v>
      </c>
      <c r="D154319" t="s">
        <v>10448</v>
      </c>
      <c r="E154319" t="s">
        <v>27864</v>
      </c>
      <c r="F154319" t="s">
        <v>508</v>
      </c>
      <c r="G154319" t="s">
        <v>19764</v>
      </c>
      <c r="H154319" t="s">
        <v>27981</v>
      </c>
      <c r="I154319">
        <v>64431</v>
      </c>
      <c r="J154319">
        <v>74224.100000000006</v>
      </c>
      <c r="K154319" t="s">
        <v>32032</v>
      </c>
    </row>
    <row r="154320" spans="1:11" hidden="1" x14ac:dyDescent="0.35">
      <c r="A154320">
        <v>154309</v>
      </c>
      <c r="B154320" t="s">
        <v>26857</v>
      </c>
      <c r="C154320" t="s">
        <v>42</v>
      </c>
      <c r="D154320" t="s">
        <v>10448</v>
      </c>
      <c r="E154320" t="s">
        <v>34</v>
      </c>
      <c r="F154320" t="s">
        <v>5587</v>
      </c>
      <c r="G154320" t="s">
        <v>20596</v>
      </c>
      <c r="H154320" t="s">
        <v>27025</v>
      </c>
      <c r="I154320">
        <v>34321</v>
      </c>
      <c r="J154320">
        <v>34513.589999999997</v>
      </c>
      <c r="K154320" t="s">
        <v>32032</v>
      </c>
    </row>
    <row r="154321" spans="1:11" hidden="1" x14ac:dyDescent="0.35">
      <c r="A154321">
        <v>154310</v>
      </c>
      <c r="B154321" t="s">
        <v>32016</v>
      </c>
      <c r="C154321" t="s">
        <v>60</v>
      </c>
      <c r="D154321" t="s">
        <v>10448</v>
      </c>
      <c r="E154321" t="s">
        <v>29812</v>
      </c>
      <c r="F154321" t="s">
        <v>608</v>
      </c>
      <c r="G154321" t="s">
        <v>19465</v>
      </c>
      <c r="H154321" t="s">
        <v>6364</v>
      </c>
      <c r="I154321">
        <v>89633</v>
      </c>
      <c r="J154321">
        <v>90161.04</v>
      </c>
      <c r="K154321" t="s">
        <v>32032</v>
      </c>
    </row>
    <row r="154322" spans="1:11" hidden="1" x14ac:dyDescent="0.35">
      <c r="A154322">
        <v>154311</v>
      </c>
      <c r="B154322" t="s">
        <v>29249</v>
      </c>
      <c r="C154322" t="s">
        <v>139</v>
      </c>
      <c r="D154322" t="s">
        <v>10448</v>
      </c>
      <c r="E154322" t="s">
        <v>15772</v>
      </c>
      <c r="F154322" t="s">
        <v>8111</v>
      </c>
      <c r="G154322" t="s">
        <v>21242</v>
      </c>
      <c r="H154322" t="s">
        <v>27982</v>
      </c>
      <c r="I154322">
        <v>62939</v>
      </c>
      <c r="J154322">
        <v>37771.1</v>
      </c>
      <c r="K154322" t="s">
        <v>32032</v>
      </c>
    </row>
    <row r="154323" spans="1:11" hidden="1" x14ac:dyDescent="0.35">
      <c r="A154323">
        <v>154312</v>
      </c>
      <c r="B154323" t="s">
        <v>301</v>
      </c>
      <c r="C154323" t="s">
        <v>14</v>
      </c>
      <c r="D154323" t="s">
        <v>10448</v>
      </c>
      <c r="E154323" t="s">
        <v>32033</v>
      </c>
      <c r="F154323" t="s">
        <v>27147</v>
      </c>
      <c r="G154323" t="s">
        <v>27148</v>
      </c>
      <c r="H154323" t="s">
        <v>2086</v>
      </c>
      <c r="I154323">
        <v>0</v>
      </c>
      <c r="J154323">
        <v>165</v>
      </c>
      <c r="K154323" t="s">
        <v>32032</v>
      </c>
    </row>
    <row r="154324" spans="1:11" hidden="1" x14ac:dyDescent="0.35">
      <c r="A154324">
        <v>154313</v>
      </c>
      <c r="B154324" t="s">
        <v>3850</v>
      </c>
      <c r="D154324" t="s">
        <v>10448</v>
      </c>
      <c r="E154324" t="s">
        <v>27889</v>
      </c>
      <c r="F154324" t="s">
        <v>320</v>
      </c>
      <c r="G154324" t="s">
        <v>19442</v>
      </c>
      <c r="H154324" t="s">
        <v>32006</v>
      </c>
      <c r="I154324">
        <v>33933</v>
      </c>
      <c r="J154324">
        <v>34853.839999999997</v>
      </c>
      <c r="K154324" t="s">
        <v>32032</v>
      </c>
    </row>
    <row r="154325" spans="1:11" hidden="1" x14ac:dyDescent="0.35">
      <c r="A154325">
        <v>154314</v>
      </c>
      <c r="B154325" t="s">
        <v>408</v>
      </c>
      <c r="C154325" t="s">
        <v>112</v>
      </c>
      <c r="D154325" t="s">
        <v>27832</v>
      </c>
      <c r="E154325" t="s">
        <v>29208</v>
      </c>
      <c r="F154325" t="s">
        <v>17709</v>
      </c>
      <c r="G154325" t="s">
        <v>19986</v>
      </c>
      <c r="H154325" t="s">
        <v>27358</v>
      </c>
      <c r="I154325">
        <v>73903</v>
      </c>
      <c r="J154325">
        <v>73834.570000000007</v>
      </c>
      <c r="K154325" t="s">
        <v>32032</v>
      </c>
    </row>
    <row r="154326" spans="1:11" hidden="1" x14ac:dyDescent="0.35">
      <c r="A154326">
        <v>154315</v>
      </c>
      <c r="B154326" t="s">
        <v>119</v>
      </c>
      <c r="C154326" t="s">
        <v>21</v>
      </c>
      <c r="D154326" t="s">
        <v>19326</v>
      </c>
      <c r="E154326" t="s">
        <v>26094</v>
      </c>
      <c r="F154326" t="s">
        <v>1605</v>
      </c>
      <c r="G154326" t="s">
        <v>19744</v>
      </c>
      <c r="H154326" t="s">
        <v>17448</v>
      </c>
      <c r="I154326">
        <v>81820</v>
      </c>
      <c r="J154326">
        <v>82870.240000000005</v>
      </c>
      <c r="K154326" t="s">
        <v>32032</v>
      </c>
    </row>
    <row r="154327" spans="1:11" hidden="1" x14ac:dyDescent="0.35">
      <c r="A154327">
        <v>154316</v>
      </c>
      <c r="B154327" t="s">
        <v>408</v>
      </c>
      <c r="C154327" t="s">
        <v>112</v>
      </c>
      <c r="D154327" t="s">
        <v>32007</v>
      </c>
      <c r="E154327" t="s">
        <v>27864</v>
      </c>
      <c r="F154327" t="s">
        <v>508</v>
      </c>
      <c r="G154327" t="s">
        <v>19764</v>
      </c>
      <c r="H154327" t="s">
        <v>31839</v>
      </c>
      <c r="I154327">
        <v>53640</v>
      </c>
      <c r="J154327">
        <v>57022.76</v>
      </c>
      <c r="K154327" t="s">
        <v>32032</v>
      </c>
    </row>
    <row r="154328" spans="1:11" hidden="1" x14ac:dyDescent="0.35">
      <c r="A154328">
        <v>154317</v>
      </c>
      <c r="B154328" t="s">
        <v>26943</v>
      </c>
      <c r="C154328" t="s">
        <v>42</v>
      </c>
      <c r="D154328" t="s">
        <v>10453</v>
      </c>
      <c r="E154328" t="s">
        <v>30138</v>
      </c>
      <c r="F154328" t="s">
        <v>8100</v>
      </c>
      <c r="G154328" t="s">
        <v>20535</v>
      </c>
      <c r="H154328" t="s">
        <v>25989</v>
      </c>
      <c r="I154328">
        <v>54728</v>
      </c>
      <c r="J154328">
        <v>31489.45</v>
      </c>
      <c r="K154328" t="s">
        <v>32032</v>
      </c>
    </row>
    <row r="154329" spans="1:11" hidden="1" x14ac:dyDescent="0.35">
      <c r="A154329">
        <v>154318</v>
      </c>
      <c r="B154329" t="s">
        <v>335</v>
      </c>
      <c r="D154329" t="s">
        <v>10453</v>
      </c>
      <c r="E154329" t="s">
        <v>31374</v>
      </c>
      <c r="F154329" t="s">
        <v>2068</v>
      </c>
      <c r="G154329" t="s">
        <v>19362</v>
      </c>
      <c r="H154329" t="s">
        <v>31064</v>
      </c>
      <c r="I154329">
        <v>175105</v>
      </c>
      <c r="J154329">
        <v>173810.71</v>
      </c>
      <c r="K154329" t="s">
        <v>32032</v>
      </c>
    </row>
    <row r="154330" spans="1:11" hidden="1" x14ac:dyDescent="0.35">
      <c r="A154330">
        <v>154319</v>
      </c>
      <c r="B154330" t="s">
        <v>10454</v>
      </c>
      <c r="C154330" t="s">
        <v>21</v>
      </c>
      <c r="D154330" t="s">
        <v>10453</v>
      </c>
      <c r="E154330" t="s">
        <v>29390</v>
      </c>
      <c r="F154330" t="s">
        <v>1829</v>
      </c>
      <c r="G154330" t="s">
        <v>19945</v>
      </c>
      <c r="H154330" t="s">
        <v>208</v>
      </c>
      <c r="I154330">
        <v>78763</v>
      </c>
      <c r="J154330">
        <v>92914.37</v>
      </c>
      <c r="K154330" t="s">
        <v>32032</v>
      </c>
    </row>
    <row r="154331" spans="1:11" hidden="1" x14ac:dyDescent="0.35">
      <c r="A154331">
        <v>154320</v>
      </c>
      <c r="B154331" t="s">
        <v>4497</v>
      </c>
      <c r="C154331" t="s">
        <v>42</v>
      </c>
      <c r="D154331" t="s">
        <v>10456</v>
      </c>
      <c r="E154331" t="s">
        <v>29498</v>
      </c>
      <c r="F154331" t="s">
        <v>849</v>
      </c>
      <c r="G154331" t="s">
        <v>19387</v>
      </c>
      <c r="H154331" t="s">
        <v>5848</v>
      </c>
      <c r="I154331">
        <v>65664</v>
      </c>
      <c r="J154331">
        <v>65865.84</v>
      </c>
      <c r="K154331" t="s">
        <v>32032</v>
      </c>
    </row>
    <row r="154332" spans="1:11" hidden="1" x14ac:dyDescent="0.35">
      <c r="A154332">
        <v>154321</v>
      </c>
      <c r="B154332" t="s">
        <v>705</v>
      </c>
      <c r="C154332" t="s">
        <v>38</v>
      </c>
      <c r="D154332" t="s">
        <v>10458</v>
      </c>
      <c r="E154332" t="s">
        <v>27852</v>
      </c>
      <c r="F154332" t="s">
        <v>2735</v>
      </c>
      <c r="G154332" t="s">
        <v>22030</v>
      </c>
      <c r="H154332" t="s">
        <v>425</v>
      </c>
      <c r="I154332">
        <v>93089</v>
      </c>
      <c r="J154332">
        <v>67265.78</v>
      </c>
      <c r="K154332" t="s">
        <v>32032</v>
      </c>
    </row>
    <row r="154333" spans="1:11" hidden="1" x14ac:dyDescent="0.35">
      <c r="A154333">
        <v>154322</v>
      </c>
      <c r="B154333" t="s">
        <v>4096</v>
      </c>
      <c r="C154333" t="s">
        <v>42</v>
      </c>
      <c r="D154333" t="s">
        <v>10460</v>
      </c>
      <c r="E154333" t="s">
        <v>29208</v>
      </c>
      <c r="F154333" t="s">
        <v>1890</v>
      </c>
      <c r="G154333" t="s">
        <v>20136</v>
      </c>
      <c r="H154333" t="s">
        <v>10461</v>
      </c>
      <c r="I154333">
        <v>110188</v>
      </c>
      <c r="J154333">
        <v>110086.46</v>
      </c>
      <c r="K154333" t="s">
        <v>32032</v>
      </c>
    </row>
    <row r="154334" spans="1:11" hidden="1" x14ac:dyDescent="0.35">
      <c r="A154334">
        <v>154323</v>
      </c>
      <c r="B154334" t="s">
        <v>10465</v>
      </c>
      <c r="D154334" t="s">
        <v>10466</v>
      </c>
      <c r="E154334" t="s">
        <v>29440</v>
      </c>
      <c r="F154334" t="s">
        <v>581</v>
      </c>
      <c r="G154334" t="s">
        <v>19533</v>
      </c>
      <c r="H154334" t="s">
        <v>10467</v>
      </c>
      <c r="I154334">
        <v>54283</v>
      </c>
      <c r="J154334">
        <v>60663.24</v>
      </c>
      <c r="K154334" t="s">
        <v>32032</v>
      </c>
    </row>
    <row r="154335" spans="1:11" hidden="1" x14ac:dyDescent="0.35">
      <c r="A154335">
        <v>154324</v>
      </c>
      <c r="B154335" t="s">
        <v>1313</v>
      </c>
      <c r="C154335" t="s">
        <v>2859</v>
      </c>
      <c r="D154335" t="s">
        <v>10469</v>
      </c>
      <c r="E154335" t="s">
        <v>32033</v>
      </c>
      <c r="F154335" t="s">
        <v>27147</v>
      </c>
      <c r="G154335" t="s">
        <v>27148</v>
      </c>
      <c r="H154335" t="s">
        <v>31387</v>
      </c>
      <c r="I154335">
        <v>0</v>
      </c>
      <c r="J154335">
        <v>165</v>
      </c>
      <c r="K154335" t="s">
        <v>32032</v>
      </c>
    </row>
    <row r="154336" spans="1:11" hidden="1" x14ac:dyDescent="0.35">
      <c r="A154336">
        <v>154325</v>
      </c>
      <c r="B154336" t="s">
        <v>23300</v>
      </c>
      <c r="C154336" t="s">
        <v>197</v>
      </c>
      <c r="D154336" t="s">
        <v>10469</v>
      </c>
      <c r="E154336" t="s">
        <v>32033</v>
      </c>
      <c r="F154336" t="s">
        <v>27147</v>
      </c>
      <c r="G154336" t="s">
        <v>27148</v>
      </c>
      <c r="H154336" t="s">
        <v>32107</v>
      </c>
      <c r="I154336">
        <v>0</v>
      </c>
      <c r="J154336">
        <v>165</v>
      </c>
      <c r="K154336" t="s">
        <v>32032</v>
      </c>
    </row>
    <row r="154337" spans="1:11" hidden="1" x14ac:dyDescent="0.35">
      <c r="A154337">
        <v>154326</v>
      </c>
      <c r="B154337" t="s">
        <v>3718</v>
      </c>
      <c r="D154337" t="s">
        <v>10469</v>
      </c>
      <c r="E154337" t="s">
        <v>29277</v>
      </c>
      <c r="F154337" t="s">
        <v>1709</v>
      </c>
      <c r="G154337" t="s">
        <v>19957</v>
      </c>
      <c r="H154337" t="s">
        <v>30875</v>
      </c>
      <c r="I154337">
        <v>24960</v>
      </c>
      <c r="J154337">
        <v>3138</v>
      </c>
      <c r="K154337" t="s">
        <v>32032</v>
      </c>
    </row>
    <row r="154338" spans="1:11" hidden="1" x14ac:dyDescent="0.35">
      <c r="A154338">
        <v>154327</v>
      </c>
      <c r="B154338" t="s">
        <v>10472</v>
      </c>
      <c r="D154338" t="s">
        <v>10469</v>
      </c>
      <c r="E154338" t="s">
        <v>29316</v>
      </c>
      <c r="F154338" t="s">
        <v>2678</v>
      </c>
      <c r="G154338" t="s">
        <v>20027</v>
      </c>
      <c r="H154338" t="s">
        <v>612</v>
      </c>
      <c r="I154338">
        <v>30037</v>
      </c>
      <c r="J154338">
        <v>29981.74</v>
      </c>
      <c r="K154338" t="s">
        <v>32032</v>
      </c>
    </row>
    <row r="154339" spans="1:11" hidden="1" x14ac:dyDescent="0.35">
      <c r="A154339">
        <v>154328</v>
      </c>
      <c r="B154339" t="s">
        <v>536</v>
      </c>
      <c r="C154339" t="s">
        <v>112</v>
      </c>
      <c r="D154339" t="s">
        <v>10473</v>
      </c>
      <c r="E154339" t="s">
        <v>27864</v>
      </c>
      <c r="F154339" t="s">
        <v>1198</v>
      </c>
      <c r="G154339" t="s">
        <v>19706</v>
      </c>
      <c r="H154339" t="s">
        <v>1769</v>
      </c>
      <c r="I154339">
        <v>81045</v>
      </c>
      <c r="J154339">
        <v>26053.59</v>
      </c>
      <c r="K154339" t="s">
        <v>32032</v>
      </c>
    </row>
    <row r="154340" spans="1:11" hidden="1" x14ac:dyDescent="0.35">
      <c r="A154340">
        <v>154329</v>
      </c>
      <c r="B154340" t="s">
        <v>301</v>
      </c>
      <c r="C154340" t="s">
        <v>112</v>
      </c>
      <c r="D154340" t="s">
        <v>10477</v>
      </c>
      <c r="E154340" t="s">
        <v>27864</v>
      </c>
      <c r="F154340" t="s">
        <v>1132</v>
      </c>
      <c r="G154340" t="s">
        <v>20048</v>
      </c>
      <c r="H154340" t="s">
        <v>10478</v>
      </c>
      <c r="I154340">
        <v>87924</v>
      </c>
      <c r="J154340">
        <v>122524.14</v>
      </c>
      <c r="K154340" t="s">
        <v>32032</v>
      </c>
    </row>
    <row r="154341" spans="1:11" hidden="1" x14ac:dyDescent="0.35">
      <c r="A154341">
        <v>154330</v>
      </c>
      <c r="B154341" t="s">
        <v>2716</v>
      </c>
      <c r="C154341" t="s">
        <v>47</v>
      </c>
      <c r="D154341" t="s">
        <v>10479</v>
      </c>
      <c r="E154341" t="s">
        <v>29390</v>
      </c>
      <c r="F154341" t="s">
        <v>1829</v>
      </c>
      <c r="G154341" t="s">
        <v>19945</v>
      </c>
      <c r="H154341" t="s">
        <v>208</v>
      </c>
      <c r="I154341">
        <v>78763</v>
      </c>
      <c r="J154341">
        <v>82658.710000000006</v>
      </c>
      <c r="K154341" t="s">
        <v>32032</v>
      </c>
    </row>
    <row r="154342" spans="1:11" hidden="1" x14ac:dyDescent="0.35">
      <c r="A154342">
        <v>154331</v>
      </c>
      <c r="B154342" t="s">
        <v>1566</v>
      </c>
      <c r="C154342" t="s">
        <v>14</v>
      </c>
      <c r="D154342" t="s">
        <v>25936</v>
      </c>
      <c r="E154342" t="s">
        <v>29946</v>
      </c>
      <c r="F154342" t="s">
        <v>3104</v>
      </c>
      <c r="G154342" t="s">
        <v>20109</v>
      </c>
      <c r="H154342" t="s">
        <v>23322</v>
      </c>
      <c r="I154342">
        <v>80940</v>
      </c>
      <c r="J154342">
        <v>34243.879999999997</v>
      </c>
      <c r="K154342" t="s">
        <v>32032</v>
      </c>
    </row>
    <row r="154343" spans="1:11" hidden="1" x14ac:dyDescent="0.35">
      <c r="A154343">
        <v>154332</v>
      </c>
      <c r="B154343" t="s">
        <v>767</v>
      </c>
      <c r="C154343" t="s">
        <v>42</v>
      </c>
      <c r="D154343" t="s">
        <v>10484</v>
      </c>
      <c r="E154343" t="s">
        <v>23826</v>
      </c>
      <c r="F154343" t="s">
        <v>421</v>
      </c>
      <c r="G154343" t="s">
        <v>19646</v>
      </c>
      <c r="H154343" t="s">
        <v>525</v>
      </c>
      <c r="I154343">
        <v>96965</v>
      </c>
      <c r="J154343">
        <v>126349.44</v>
      </c>
      <c r="K154343" t="s">
        <v>32032</v>
      </c>
    </row>
    <row r="154344" spans="1:11" hidden="1" x14ac:dyDescent="0.35">
      <c r="A154344">
        <v>154333</v>
      </c>
      <c r="B154344" t="s">
        <v>1682</v>
      </c>
      <c r="C154344" t="s">
        <v>21</v>
      </c>
      <c r="D154344" t="s">
        <v>10484</v>
      </c>
      <c r="E154344" t="s">
        <v>29312</v>
      </c>
      <c r="F154344" t="s">
        <v>3772</v>
      </c>
      <c r="G154344" t="s">
        <v>20133</v>
      </c>
      <c r="H154344" t="s">
        <v>422</v>
      </c>
      <c r="I154344">
        <v>74346</v>
      </c>
      <c r="J154344">
        <v>89925.68</v>
      </c>
      <c r="K154344" t="s">
        <v>32032</v>
      </c>
    </row>
    <row r="154345" spans="1:11" hidden="1" x14ac:dyDescent="0.35">
      <c r="A154345">
        <v>154334</v>
      </c>
      <c r="B154345" t="s">
        <v>2844</v>
      </c>
      <c r="D154345" t="s">
        <v>10485</v>
      </c>
      <c r="E154345" t="s">
        <v>27864</v>
      </c>
      <c r="F154345" t="s">
        <v>2612</v>
      </c>
      <c r="G154345" t="s">
        <v>19500</v>
      </c>
      <c r="H154345" t="s">
        <v>10486</v>
      </c>
      <c r="I154345">
        <v>87151</v>
      </c>
      <c r="J154345">
        <v>92093.11</v>
      </c>
      <c r="K154345" t="s">
        <v>32032</v>
      </c>
    </row>
    <row r="154346" spans="1:11" hidden="1" x14ac:dyDescent="0.35">
      <c r="A154346">
        <v>154335</v>
      </c>
      <c r="B154346" t="s">
        <v>1333</v>
      </c>
      <c r="C154346" t="s">
        <v>427</v>
      </c>
      <c r="D154346" t="s">
        <v>10487</v>
      </c>
      <c r="E154346" t="s">
        <v>29208</v>
      </c>
      <c r="F154346" t="s">
        <v>1005</v>
      </c>
      <c r="G154346" t="s">
        <v>19577</v>
      </c>
      <c r="H154346" t="s">
        <v>10156</v>
      </c>
      <c r="I154346">
        <v>92669</v>
      </c>
      <c r="J154346">
        <v>92579.6</v>
      </c>
      <c r="K154346" t="s">
        <v>32032</v>
      </c>
    </row>
    <row r="154347" spans="1:11" hidden="1" x14ac:dyDescent="0.35">
      <c r="A154347">
        <v>154336</v>
      </c>
      <c r="B154347" t="s">
        <v>80</v>
      </c>
      <c r="C154347" t="s">
        <v>297</v>
      </c>
      <c r="D154347" t="s">
        <v>25939</v>
      </c>
      <c r="E154347" t="s">
        <v>29441</v>
      </c>
      <c r="F154347" t="s">
        <v>1557</v>
      </c>
      <c r="G154347" t="s">
        <v>19696</v>
      </c>
      <c r="H154347" t="s">
        <v>25940</v>
      </c>
      <c r="I154347">
        <v>86219</v>
      </c>
      <c r="J154347">
        <v>86139.26</v>
      </c>
      <c r="K154347" t="s">
        <v>32032</v>
      </c>
    </row>
    <row r="154348" spans="1:11" hidden="1" x14ac:dyDescent="0.35">
      <c r="A154348">
        <v>154337</v>
      </c>
      <c r="B154348" t="s">
        <v>145</v>
      </c>
      <c r="C154348" t="s">
        <v>21</v>
      </c>
      <c r="D154348" t="s">
        <v>10236</v>
      </c>
      <c r="E154348" t="s">
        <v>27864</v>
      </c>
      <c r="F154348" t="s">
        <v>765</v>
      </c>
      <c r="G154348" t="s">
        <v>19619</v>
      </c>
      <c r="H154348" t="s">
        <v>10237</v>
      </c>
      <c r="I154348">
        <v>92548</v>
      </c>
      <c r="J154348">
        <v>124249</v>
      </c>
      <c r="K154348" t="s">
        <v>32032</v>
      </c>
    </row>
    <row r="154349" spans="1:11" hidden="1" x14ac:dyDescent="0.35">
      <c r="A154349">
        <v>154338</v>
      </c>
      <c r="B154349" t="s">
        <v>26071</v>
      </c>
      <c r="D154349" t="s">
        <v>29225</v>
      </c>
      <c r="E154349" t="s">
        <v>33494</v>
      </c>
      <c r="F154349" t="s">
        <v>833</v>
      </c>
      <c r="G154349" t="s">
        <v>19614</v>
      </c>
      <c r="H154349" t="s">
        <v>28333</v>
      </c>
      <c r="I154349">
        <v>113000</v>
      </c>
      <c r="J154349">
        <v>37460.86</v>
      </c>
      <c r="K154349" t="s">
        <v>32032</v>
      </c>
    </row>
    <row r="154350" spans="1:11" hidden="1" x14ac:dyDescent="0.35">
      <c r="A154350">
        <v>154339</v>
      </c>
      <c r="B154350" t="s">
        <v>119</v>
      </c>
      <c r="C154350" t="s">
        <v>8</v>
      </c>
      <c r="D154350" t="s">
        <v>10253</v>
      </c>
      <c r="E154350" t="s">
        <v>27864</v>
      </c>
      <c r="F154350" t="s">
        <v>1026</v>
      </c>
      <c r="G154350" t="s">
        <v>19829</v>
      </c>
      <c r="H154350" t="s">
        <v>10254</v>
      </c>
      <c r="I154350">
        <v>92548</v>
      </c>
      <c r="J154350">
        <v>67307.67</v>
      </c>
      <c r="K154350" t="s">
        <v>32032</v>
      </c>
    </row>
    <row r="154351" spans="1:11" hidden="1" x14ac:dyDescent="0.35">
      <c r="A154351">
        <v>154340</v>
      </c>
      <c r="B154351" t="s">
        <v>19789</v>
      </c>
      <c r="C154351" t="s">
        <v>197</v>
      </c>
      <c r="D154351" t="s">
        <v>30834</v>
      </c>
      <c r="E154351" t="s">
        <v>27864</v>
      </c>
      <c r="F154351" t="s">
        <v>593</v>
      </c>
      <c r="G154351" t="s">
        <v>19461</v>
      </c>
      <c r="H154351" t="s">
        <v>30835</v>
      </c>
      <c r="I154351">
        <v>53512</v>
      </c>
      <c r="J154351">
        <v>39450.660000000003</v>
      </c>
      <c r="K154351" t="s">
        <v>32032</v>
      </c>
    </row>
    <row r="154352" spans="1:11" hidden="1" x14ac:dyDescent="0.35">
      <c r="A154352">
        <v>154341</v>
      </c>
      <c r="B154352" t="s">
        <v>1682</v>
      </c>
      <c r="C154352" t="s">
        <v>21</v>
      </c>
      <c r="D154352" t="s">
        <v>10265</v>
      </c>
      <c r="E154352" t="s">
        <v>29468</v>
      </c>
      <c r="F154352" t="s">
        <v>18407</v>
      </c>
      <c r="G154352" t="s">
        <v>20251</v>
      </c>
      <c r="H154352" t="s">
        <v>30879</v>
      </c>
      <c r="I154352">
        <v>32131</v>
      </c>
      <c r="J154352">
        <v>16316.38</v>
      </c>
      <c r="K154352" t="s">
        <v>32032</v>
      </c>
    </row>
    <row r="154353" spans="1:11" hidden="1" x14ac:dyDescent="0.35">
      <c r="A154353">
        <v>154342</v>
      </c>
      <c r="B154353" t="s">
        <v>2358</v>
      </c>
      <c r="C154353" t="s">
        <v>149</v>
      </c>
      <c r="D154353" t="s">
        <v>10317</v>
      </c>
      <c r="E154353" t="s">
        <v>29943</v>
      </c>
      <c r="F154353" t="s">
        <v>900</v>
      </c>
      <c r="G154353" t="s">
        <v>19353</v>
      </c>
      <c r="H154353" t="s">
        <v>10318</v>
      </c>
      <c r="I154353">
        <v>118899</v>
      </c>
      <c r="J154353">
        <v>119905.29</v>
      </c>
      <c r="K154353" t="s">
        <v>32032</v>
      </c>
    </row>
    <row r="154354" spans="1:11" hidden="1" x14ac:dyDescent="0.35">
      <c r="A154354">
        <v>154343</v>
      </c>
      <c r="B154354" t="s">
        <v>3528</v>
      </c>
      <c r="D154354" t="s">
        <v>32011</v>
      </c>
      <c r="E154354" t="s">
        <v>27954</v>
      </c>
      <c r="F154354" t="s">
        <v>2058</v>
      </c>
      <c r="G154354" t="s">
        <v>20648</v>
      </c>
      <c r="H154354" t="s">
        <v>31044</v>
      </c>
      <c r="I154354">
        <v>79445</v>
      </c>
      <c r="J154354">
        <v>81729.22</v>
      </c>
      <c r="K154354" t="s">
        <v>32032</v>
      </c>
    </row>
    <row r="154355" spans="1:11" hidden="1" x14ac:dyDescent="0.35">
      <c r="A154355">
        <v>154344</v>
      </c>
      <c r="B154355" t="s">
        <v>5008</v>
      </c>
      <c r="C154355" t="s">
        <v>112</v>
      </c>
      <c r="D154355" t="s">
        <v>10329</v>
      </c>
      <c r="E154355" t="s">
        <v>27930</v>
      </c>
      <c r="F154355" t="s">
        <v>1045</v>
      </c>
      <c r="G154355" t="s">
        <v>19782</v>
      </c>
      <c r="H154355" t="s">
        <v>28694</v>
      </c>
      <c r="I154355">
        <v>32104</v>
      </c>
      <c r="J154355">
        <v>31244.61</v>
      </c>
      <c r="K154355" t="s">
        <v>32032</v>
      </c>
    </row>
    <row r="154356" spans="1:11" hidden="1" x14ac:dyDescent="0.35">
      <c r="A154356">
        <v>154345</v>
      </c>
      <c r="B154356" t="s">
        <v>1677</v>
      </c>
      <c r="C154356" t="s">
        <v>14</v>
      </c>
      <c r="D154356" t="s">
        <v>10329</v>
      </c>
      <c r="E154356" t="s">
        <v>32033</v>
      </c>
      <c r="F154356" t="s">
        <v>27079</v>
      </c>
      <c r="G154356" t="s">
        <v>27080</v>
      </c>
      <c r="H154356" t="s">
        <v>2086</v>
      </c>
      <c r="I154356">
        <v>0</v>
      </c>
      <c r="J154356">
        <v>225</v>
      </c>
      <c r="K154356" t="s">
        <v>32032</v>
      </c>
    </row>
    <row r="154357" spans="1:11" hidden="1" x14ac:dyDescent="0.35">
      <c r="A154357">
        <v>154346</v>
      </c>
      <c r="B154357" t="s">
        <v>10328</v>
      </c>
      <c r="C154357" t="s">
        <v>112</v>
      </c>
      <c r="D154357" t="s">
        <v>10329</v>
      </c>
      <c r="E154357" t="s">
        <v>29216</v>
      </c>
      <c r="F154357" t="s">
        <v>24</v>
      </c>
      <c r="G154357" t="s">
        <v>26985</v>
      </c>
      <c r="H154357" t="s">
        <v>5913</v>
      </c>
      <c r="I154357">
        <v>55603</v>
      </c>
      <c r="J154357">
        <v>60077.85</v>
      </c>
      <c r="K154357" t="s">
        <v>32032</v>
      </c>
    </row>
    <row r="154358" spans="1:11" hidden="1" x14ac:dyDescent="0.35">
      <c r="A154358">
        <v>154347</v>
      </c>
      <c r="B154358" t="s">
        <v>1865</v>
      </c>
      <c r="C154358" t="s">
        <v>2428</v>
      </c>
      <c r="D154358" t="s">
        <v>10329</v>
      </c>
      <c r="E154358" t="s">
        <v>26095</v>
      </c>
      <c r="F154358" t="s">
        <v>26980</v>
      </c>
      <c r="G154358" t="s">
        <v>26981</v>
      </c>
      <c r="H154358" t="s">
        <v>27868</v>
      </c>
      <c r="I154358">
        <v>37728</v>
      </c>
      <c r="J154358">
        <v>54315.61</v>
      </c>
      <c r="K154358" t="s">
        <v>32032</v>
      </c>
    </row>
    <row r="154359" spans="1:11" hidden="1" x14ac:dyDescent="0.35">
      <c r="A154359">
        <v>154348</v>
      </c>
      <c r="B154359" t="s">
        <v>1101</v>
      </c>
      <c r="C154359" t="s">
        <v>14</v>
      </c>
      <c r="D154359" t="s">
        <v>27847</v>
      </c>
      <c r="E154359" t="s">
        <v>29188</v>
      </c>
      <c r="F154359" t="s">
        <v>27875</v>
      </c>
      <c r="G154359" t="s">
        <v>27876</v>
      </c>
      <c r="H154359" t="s">
        <v>26965</v>
      </c>
      <c r="I154359">
        <v>54728</v>
      </c>
      <c r="J154359">
        <v>59214.43</v>
      </c>
      <c r="K154359" t="s">
        <v>32032</v>
      </c>
    </row>
    <row r="154360" spans="1:11" hidden="1" x14ac:dyDescent="0.35">
      <c r="A154360">
        <v>154349</v>
      </c>
      <c r="B154360" t="s">
        <v>10375</v>
      </c>
      <c r="D154360" t="s">
        <v>10376</v>
      </c>
      <c r="E154360" t="s">
        <v>29435</v>
      </c>
      <c r="F154360" t="s">
        <v>1127</v>
      </c>
      <c r="G154360" t="s">
        <v>19640</v>
      </c>
      <c r="H154360" t="s">
        <v>9225</v>
      </c>
      <c r="I154360">
        <v>54029</v>
      </c>
      <c r="J154360">
        <v>80870.759999999995</v>
      </c>
      <c r="K154360" t="s">
        <v>32032</v>
      </c>
    </row>
    <row r="154361" spans="1:11" hidden="1" x14ac:dyDescent="0.35">
      <c r="A154361">
        <v>154350</v>
      </c>
      <c r="B154361" t="s">
        <v>18484</v>
      </c>
      <c r="C154361" t="s">
        <v>197</v>
      </c>
      <c r="D154361" t="s">
        <v>10376</v>
      </c>
      <c r="E154361" t="s">
        <v>29277</v>
      </c>
      <c r="F154361" t="s">
        <v>32041</v>
      </c>
      <c r="G154361" t="s">
        <v>32042</v>
      </c>
      <c r="H154361" t="s">
        <v>29460</v>
      </c>
      <c r="I154361">
        <v>22880</v>
      </c>
      <c r="J154361">
        <v>0</v>
      </c>
      <c r="K154361" t="s">
        <v>32032</v>
      </c>
    </row>
    <row r="154362" spans="1:11" hidden="1" x14ac:dyDescent="0.35">
      <c r="A154362">
        <v>154203</v>
      </c>
      <c r="B154362" t="s">
        <v>46</v>
      </c>
      <c r="C154362" t="s">
        <v>97</v>
      </c>
      <c r="D154362" t="s">
        <v>10241</v>
      </c>
      <c r="E154362" t="s">
        <v>26095</v>
      </c>
      <c r="F154362" t="s">
        <v>1771</v>
      </c>
      <c r="G154362" t="s">
        <v>20195</v>
      </c>
      <c r="H154362" t="s">
        <v>821</v>
      </c>
      <c r="I154362">
        <v>34298</v>
      </c>
      <c r="J154362">
        <v>791.49</v>
      </c>
      <c r="K154362" t="s">
        <v>32032</v>
      </c>
    </row>
    <row r="154363" spans="1:11" hidden="1" x14ac:dyDescent="0.35">
      <c r="A154363">
        <v>154204</v>
      </c>
      <c r="B154363" t="s">
        <v>10574</v>
      </c>
      <c r="C154363" t="s">
        <v>124</v>
      </c>
      <c r="D154363" t="s">
        <v>10241</v>
      </c>
      <c r="E154363" t="s">
        <v>20886</v>
      </c>
      <c r="F154363" t="s">
        <v>1301</v>
      </c>
      <c r="G154363" t="s">
        <v>19645</v>
      </c>
      <c r="H154363" t="s">
        <v>2880</v>
      </c>
      <c r="I154363">
        <v>61381</v>
      </c>
      <c r="J154363">
        <v>69843.490000000005</v>
      </c>
      <c r="K154363" t="s">
        <v>32032</v>
      </c>
    </row>
    <row r="154364" spans="1:11" hidden="1" x14ac:dyDescent="0.35">
      <c r="A154364">
        <v>154205</v>
      </c>
      <c r="B154364" t="s">
        <v>33495</v>
      </c>
      <c r="C154364" t="s">
        <v>297</v>
      </c>
      <c r="D154364" t="s">
        <v>10241</v>
      </c>
      <c r="E154364" t="s">
        <v>29277</v>
      </c>
      <c r="F154364" t="s">
        <v>32041</v>
      </c>
      <c r="G154364" t="s">
        <v>32042</v>
      </c>
      <c r="H154364" t="s">
        <v>27872</v>
      </c>
      <c r="I154364">
        <v>22880</v>
      </c>
      <c r="J154364">
        <v>0</v>
      </c>
      <c r="K154364" t="s">
        <v>32032</v>
      </c>
    </row>
    <row r="154365" spans="1:11" hidden="1" x14ac:dyDescent="0.35">
      <c r="A154365">
        <v>154206</v>
      </c>
      <c r="B154365" t="s">
        <v>705</v>
      </c>
      <c r="C154365" t="s">
        <v>14</v>
      </c>
      <c r="D154365" t="s">
        <v>10241</v>
      </c>
      <c r="E154365" t="s">
        <v>29271</v>
      </c>
      <c r="F154365" t="s">
        <v>396</v>
      </c>
      <c r="G154365" t="s">
        <v>19556</v>
      </c>
      <c r="H154365" t="s">
        <v>5812</v>
      </c>
      <c r="I154365">
        <v>38523</v>
      </c>
      <c r="J154365">
        <v>41920.300000000003</v>
      </c>
      <c r="K154365" t="s">
        <v>32032</v>
      </c>
    </row>
    <row r="154366" spans="1:11" hidden="1" x14ac:dyDescent="0.35">
      <c r="A154366">
        <v>154207</v>
      </c>
      <c r="B154366" t="s">
        <v>705</v>
      </c>
      <c r="C154366" t="s">
        <v>107</v>
      </c>
      <c r="D154366" t="s">
        <v>10241</v>
      </c>
      <c r="E154366" t="s">
        <v>29292</v>
      </c>
      <c r="F154366" t="s">
        <v>946</v>
      </c>
      <c r="G154366" t="s">
        <v>19590</v>
      </c>
      <c r="H154366" t="s">
        <v>17208</v>
      </c>
      <c r="I154366">
        <v>59837</v>
      </c>
      <c r="J154366">
        <v>72861.83</v>
      </c>
      <c r="K154366" t="s">
        <v>32032</v>
      </c>
    </row>
    <row r="154367" spans="1:11" hidden="1" x14ac:dyDescent="0.35">
      <c r="A154367">
        <v>154208</v>
      </c>
      <c r="B154367" t="s">
        <v>32020</v>
      </c>
      <c r="C154367" t="s">
        <v>124</v>
      </c>
      <c r="D154367" t="s">
        <v>10241</v>
      </c>
      <c r="E154367" t="s">
        <v>25960</v>
      </c>
      <c r="F154367" t="s">
        <v>19732</v>
      </c>
      <c r="G154367" t="s">
        <v>19733</v>
      </c>
      <c r="H154367" t="s">
        <v>30896</v>
      </c>
      <c r="I154367">
        <v>70219</v>
      </c>
      <c r="J154367">
        <v>70691.539999999994</v>
      </c>
      <c r="K154367" t="s">
        <v>32032</v>
      </c>
    </row>
    <row r="154368" spans="1:11" hidden="1" x14ac:dyDescent="0.35">
      <c r="A154368">
        <v>154209</v>
      </c>
      <c r="B154368" t="s">
        <v>1267</v>
      </c>
      <c r="C154368" t="s">
        <v>107</v>
      </c>
      <c r="D154368" t="s">
        <v>10241</v>
      </c>
      <c r="E154368" t="s">
        <v>29277</v>
      </c>
      <c r="F154368" t="s">
        <v>32041</v>
      </c>
      <c r="G154368" t="s">
        <v>32042</v>
      </c>
      <c r="H154368" t="s">
        <v>27872</v>
      </c>
      <c r="I154368">
        <v>22880</v>
      </c>
      <c r="J154368">
        <v>0</v>
      </c>
      <c r="K154368" t="s">
        <v>32032</v>
      </c>
    </row>
    <row r="154369" spans="1:11" hidden="1" x14ac:dyDescent="0.35">
      <c r="A154369">
        <v>154210</v>
      </c>
      <c r="B154369" t="s">
        <v>55</v>
      </c>
      <c r="D154369" t="s">
        <v>10241</v>
      </c>
      <c r="E154369" t="s">
        <v>27889</v>
      </c>
      <c r="F154369" t="s">
        <v>844</v>
      </c>
      <c r="G154369" t="s">
        <v>19586</v>
      </c>
      <c r="H154369" t="s">
        <v>17738</v>
      </c>
      <c r="I154369">
        <v>35615</v>
      </c>
      <c r="J154369">
        <v>39705.54</v>
      </c>
      <c r="K154369" t="s">
        <v>32032</v>
      </c>
    </row>
    <row r="154370" spans="1:11" hidden="1" x14ac:dyDescent="0.35">
      <c r="A154370">
        <v>154211</v>
      </c>
      <c r="B154370" t="s">
        <v>1682</v>
      </c>
      <c r="C154370" t="s">
        <v>427</v>
      </c>
      <c r="D154370" t="s">
        <v>10241</v>
      </c>
      <c r="E154370" t="s">
        <v>25971</v>
      </c>
      <c r="F154370" t="s">
        <v>1452</v>
      </c>
      <c r="G154370" t="s">
        <v>19809</v>
      </c>
      <c r="H154370" t="s">
        <v>28080</v>
      </c>
      <c r="I154370">
        <v>82500</v>
      </c>
      <c r="J154370">
        <v>78070.42</v>
      </c>
      <c r="K154370" t="s">
        <v>32032</v>
      </c>
    </row>
    <row r="154371" spans="1:11" hidden="1" x14ac:dyDescent="0.35">
      <c r="A154371">
        <v>154212</v>
      </c>
      <c r="B154371" t="s">
        <v>4427</v>
      </c>
      <c r="C154371" t="s">
        <v>42</v>
      </c>
      <c r="D154371" t="s">
        <v>10241</v>
      </c>
      <c r="E154371" t="s">
        <v>23351</v>
      </c>
      <c r="F154371" t="s">
        <v>2064</v>
      </c>
      <c r="G154371" t="s">
        <v>20125</v>
      </c>
      <c r="H154371" t="s">
        <v>2239</v>
      </c>
      <c r="I154371">
        <v>67636</v>
      </c>
      <c r="J154371">
        <v>83815.929999999993</v>
      </c>
      <c r="K154371" t="s">
        <v>32032</v>
      </c>
    </row>
    <row r="154372" spans="1:11" hidden="1" x14ac:dyDescent="0.35">
      <c r="A154372">
        <v>154213</v>
      </c>
      <c r="B154372" t="s">
        <v>331</v>
      </c>
      <c r="C154372" t="s">
        <v>21</v>
      </c>
      <c r="D154372" t="s">
        <v>10241</v>
      </c>
      <c r="E154372" t="s">
        <v>27855</v>
      </c>
      <c r="F154372" t="s">
        <v>1127</v>
      </c>
      <c r="G154372" t="s">
        <v>19640</v>
      </c>
      <c r="H154372" t="s">
        <v>10327</v>
      </c>
      <c r="I154372">
        <v>49271</v>
      </c>
      <c r="J154372">
        <v>49387.68</v>
      </c>
      <c r="K154372" t="s">
        <v>32032</v>
      </c>
    </row>
    <row r="154373" spans="1:11" hidden="1" x14ac:dyDescent="0.35">
      <c r="A154373">
        <v>154214</v>
      </c>
      <c r="B154373" t="s">
        <v>10331</v>
      </c>
      <c r="D154373" t="s">
        <v>10241</v>
      </c>
      <c r="E154373" t="s">
        <v>16937</v>
      </c>
      <c r="F154373" t="s">
        <v>75</v>
      </c>
      <c r="G154373" t="s">
        <v>19399</v>
      </c>
      <c r="H154373" t="s">
        <v>3150</v>
      </c>
      <c r="I154373">
        <v>11303</v>
      </c>
      <c r="J154373">
        <v>11192.83</v>
      </c>
      <c r="K154373" t="s">
        <v>32032</v>
      </c>
    </row>
    <row r="154374" spans="1:11" hidden="1" x14ac:dyDescent="0.35">
      <c r="A154374">
        <v>154215</v>
      </c>
      <c r="B154374" t="s">
        <v>1281</v>
      </c>
      <c r="C154374" t="s">
        <v>47</v>
      </c>
      <c r="D154374" t="s">
        <v>10241</v>
      </c>
      <c r="E154374" t="s">
        <v>29397</v>
      </c>
      <c r="F154374" t="s">
        <v>396</v>
      </c>
      <c r="G154374" t="s">
        <v>19556</v>
      </c>
      <c r="H154374" t="s">
        <v>31001</v>
      </c>
      <c r="I154374">
        <v>22880</v>
      </c>
      <c r="J154374">
        <v>20042.04</v>
      </c>
      <c r="K154374" t="s">
        <v>32032</v>
      </c>
    </row>
    <row r="154375" spans="1:11" hidden="1" x14ac:dyDescent="0.35">
      <c r="A154375">
        <v>154216</v>
      </c>
      <c r="B154375" t="s">
        <v>2415</v>
      </c>
      <c r="C154375" t="s">
        <v>107</v>
      </c>
      <c r="D154375" t="s">
        <v>10241</v>
      </c>
      <c r="E154375" t="s">
        <v>29422</v>
      </c>
      <c r="F154375" t="s">
        <v>24</v>
      </c>
      <c r="G154375" t="s">
        <v>26985</v>
      </c>
      <c r="H154375" t="s">
        <v>10338</v>
      </c>
      <c r="I154375">
        <v>65664</v>
      </c>
      <c r="J154375">
        <v>93065.1</v>
      </c>
      <c r="K154375" t="s">
        <v>32032</v>
      </c>
    </row>
    <row r="154376" spans="1:11" hidden="1" x14ac:dyDescent="0.35">
      <c r="A154376">
        <v>154217</v>
      </c>
      <c r="B154376" t="s">
        <v>29173</v>
      </c>
      <c r="C154376" t="s">
        <v>14</v>
      </c>
      <c r="D154376" t="s">
        <v>10241</v>
      </c>
      <c r="E154376" t="s">
        <v>27864</v>
      </c>
      <c r="F154376" t="s">
        <v>210</v>
      </c>
      <c r="G154376" t="s">
        <v>19604</v>
      </c>
      <c r="H154376" t="s">
        <v>28060</v>
      </c>
      <c r="I154376">
        <v>64431</v>
      </c>
      <c r="J154376">
        <v>65022.36</v>
      </c>
      <c r="K154376" t="s">
        <v>32032</v>
      </c>
    </row>
    <row r="154377" spans="1:11" hidden="1" x14ac:dyDescent="0.35">
      <c r="A154377">
        <v>154218</v>
      </c>
      <c r="B154377" t="s">
        <v>10345</v>
      </c>
      <c r="C154377" t="s">
        <v>149</v>
      </c>
      <c r="D154377" t="s">
        <v>10241</v>
      </c>
      <c r="E154377" t="s">
        <v>27852</v>
      </c>
      <c r="F154377" t="s">
        <v>362</v>
      </c>
      <c r="G154377" t="s">
        <v>20150</v>
      </c>
      <c r="H154377" t="s">
        <v>2977</v>
      </c>
      <c r="I154377">
        <v>107364</v>
      </c>
      <c r="J154377">
        <v>90828.36</v>
      </c>
      <c r="K154377" t="s">
        <v>32032</v>
      </c>
    </row>
    <row r="154378" spans="1:11" hidden="1" x14ac:dyDescent="0.35">
      <c r="A154378">
        <v>154219</v>
      </c>
      <c r="B154378" t="s">
        <v>2686</v>
      </c>
      <c r="D154378" t="s">
        <v>10241</v>
      </c>
      <c r="E154378" t="s">
        <v>32033</v>
      </c>
      <c r="F154378" t="s">
        <v>27079</v>
      </c>
      <c r="G154378" t="s">
        <v>27080</v>
      </c>
      <c r="H154378" t="s">
        <v>2640</v>
      </c>
      <c r="I154378">
        <v>0</v>
      </c>
      <c r="J154378">
        <v>200</v>
      </c>
      <c r="K154378" t="s">
        <v>32032</v>
      </c>
    </row>
    <row r="154379" spans="1:11" hidden="1" x14ac:dyDescent="0.35">
      <c r="A154379">
        <v>154220</v>
      </c>
      <c r="B154379" t="s">
        <v>26</v>
      </c>
      <c r="C154379" t="s">
        <v>14</v>
      </c>
      <c r="D154379" t="s">
        <v>10241</v>
      </c>
      <c r="E154379" t="s">
        <v>32033</v>
      </c>
      <c r="F154379" t="s">
        <v>27147</v>
      </c>
      <c r="G154379" t="s">
        <v>27148</v>
      </c>
      <c r="H154379" t="s">
        <v>29520</v>
      </c>
      <c r="I154379">
        <v>0</v>
      </c>
      <c r="J154379">
        <v>165</v>
      </c>
      <c r="K154379" t="s">
        <v>32032</v>
      </c>
    </row>
    <row r="154380" spans="1:11" hidden="1" x14ac:dyDescent="0.35">
      <c r="A154380">
        <v>154221</v>
      </c>
      <c r="B154380" t="s">
        <v>1423</v>
      </c>
      <c r="C154380" t="s">
        <v>149</v>
      </c>
      <c r="D154380" t="s">
        <v>10241</v>
      </c>
      <c r="E154380" t="s">
        <v>27864</v>
      </c>
      <c r="F154380" t="s">
        <v>2475</v>
      </c>
      <c r="G154380" t="s">
        <v>20108</v>
      </c>
      <c r="H154380" t="s">
        <v>28024</v>
      </c>
      <c r="I154380">
        <v>64431</v>
      </c>
      <c r="J154380">
        <v>115569.38</v>
      </c>
      <c r="K154380" t="s">
        <v>32032</v>
      </c>
    </row>
    <row r="154381" spans="1:11" hidden="1" x14ac:dyDescent="0.35">
      <c r="A154381">
        <v>154222</v>
      </c>
      <c r="B154381" t="s">
        <v>29174</v>
      </c>
      <c r="D154381" t="s">
        <v>10241</v>
      </c>
      <c r="E154381" t="s">
        <v>29193</v>
      </c>
      <c r="F154381" t="s">
        <v>1584</v>
      </c>
      <c r="G154381" t="s">
        <v>20460</v>
      </c>
      <c r="H154381" t="s">
        <v>28013</v>
      </c>
      <c r="I154381">
        <v>24960</v>
      </c>
      <c r="J154381">
        <v>0</v>
      </c>
      <c r="K154381" t="s">
        <v>32032</v>
      </c>
    </row>
    <row r="154382" spans="1:11" hidden="1" x14ac:dyDescent="0.35">
      <c r="A154382">
        <v>154223</v>
      </c>
      <c r="B154382" t="s">
        <v>335</v>
      </c>
      <c r="D154382" t="s">
        <v>10241</v>
      </c>
      <c r="E154382" t="s">
        <v>29277</v>
      </c>
      <c r="F154382" t="s">
        <v>10992</v>
      </c>
      <c r="G154382" t="s">
        <v>20239</v>
      </c>
      <c r="H154382" t="s">
        <v>2987</v>
      </c>
      <c r="I154382">
        <v>22880</v>
      </c>
      <c r="J154382">
        <v>15508.55</v>
      </c>
      <c r="K154382" t="s">
        <v>32032</v>
      </c>
    </row>
    <row r="154383" spans="1:11" hidden="1" x14ac:dyDescent="0.35">
      <c r="A154383">
        <v>154224</v>
      </c>
      <c r="B154383" t="s">
        <v>536</v>
      </c>
      <c r="C154383" t="s">
        <v>8</v>
      </c>
      <c r="D154383" t="s">
        <v>10241</v>
      </c>
      <c r="E154383" t="s">
        <v>28557</v>
      </c>
      <c r="F154383" t="s">
        <v>1045</v>
      </c>
      <c r="G154383" t="s">
        <v>19782</v>
      </c>
      <c r="H154383" t="s">
        <v>3442</v>
      </c>
      <c r="I154383">
        <v>45309</v>
      </c>
      <c r="J154383">
        <v>45600.639999999999</v>
      </c>
      <c r="K154383" t="s">
        <v>32032</v>
      </c>
    </row>
    <row r="154384" spans="1:11" hidden="1" x14ac:dyDescent="0.35">
      <c r="A154384">
        <v>154225</v>
      </c>
      <c r="B154384" t="s">
        <v>888</v>
      </c>
      <c r="C154384" t="s">
        <v>134</v>
      </c>
      <c r="D154384" t="s">
        <v>10241</v>
      </c>
      <c r="E154384" t="s">
        <v>32033</v>
      </c>
      <c r="F154384" t="s">
        <v>27079</v>
      </c>
      <c r="G154384" t="s">
        <v>27080</v>
      </c>
      <c r="H154384" t="s">
        <v>20383</v>
      </c>
      <c r="I154384">
        <v>0</v>
      </c>
      <c r="J154384">
        <v>225</v>
      </c>
      <c r="K154384" t="s">
        <v>32032</v>
      </c>
    </row>
    <row r="154385" spans="1:11" hidden="1" x14ac:dyDescent="0.35">
      <c r="A154385">
        <v>154226</v>
      </c>
      <c r="B154385" t="s">
        <v>10346</v>
      </c>
      <c r="C154385" t="s">
        <v>297</v>
      </c>
      <c r="D154385" t="s">
        <v>10241</v>
      </c>
      <c r="E154385" t="s">
        <v>16937</v>
      </c>
      <c r="F154385" t="s">
        <v>75</v>
      </c>
      <c r="G154385" t="s">
        <v>19399</v>
      </c>
      <c r="H154385" t="s">
        <v>76</v>
      </c>
      <c r="I154385">
        <v>11642</v>
      </c>
      <c r="J154385">
        <v>11754.61</v>
      </c>
      <c r="K154385" t="s">
        <v>32032</v>
      </c>
    </row>
    <row r="154386" spans="1:11" hidden="1" x14ac:dyDescent="0.35">
      <c r="A154386">
        <v>154227</v>
      </c>
      <c r="B154386" t="s">
        <v>10346</v>
      </c>
      <c r="C154386" t="s">
        <v>297</v>
      </c>
      <c r="D154386" t="s">
        <v>10241</v>
      </c>
      <c r="E154386" t="s">
        <v>32033</v>
      </c>
      <c r="F154386" t="s">
        <v>27079</v>
      </c>
      <c r="G154386" t="s">
        <v>27080</v>
      </c>
      <c r="H154386" t="s">
        <v>28904</v>
      </c>
      <c r="I154386">
        <v>0</v>
      </c>
      <c r="J154386">
        <v>225</v>
      </c>
      <c r="K154386" t="s">
        <v>32032</v>
      </c>
    </row>
    <row r="154387" spans="1:11" hidden="1" x14ac:dyDescent="0.35">
      <c r="A154387">
        <v>154228</v>
      </c>
      <c r="B154387" t="s">
        <v>4884</v>
      </c>
      <c r="D154387" t="s">
        <v>10241</v>
      </c>
      <c r="E154387" t="s">
        <v>29399</v>
      </c>
      <c r="F154387" t="s">
        <v>227</v>
      </c>
      <c r="G154387" t="s">
        <v>19606</v>
      </c>
      <c r="H154387" t="s">
        <v>17083</v>
      </c>
      <c r="I154387">
        <v>49263</v>
      </c>
      <c r="J154387">
        <v>54027.11</v>
      </c>
      <c r="K154387" t="s">
        <v>32032</v>
      </c>
    </row>
    <row r="154388" spans="1:11" hidden="1" x14ac:dyDescent="0.35">
      <c r="A154388">
        <v>154229</v>
      </c>
      <c r="B154388" t="s">
        <v>4590</v>
      </c>
      <c r="D154388" t="s">
        <v>10241</v>
      </c>
      <c r="E154388" t="s">
        <v>15772</v>
      </c>
      <c r="F154388" t="s">
        <v>82</v>
      </c>
      <c r="G154388" t="s">
        <v>19360</v>
      </c>
      <c r="H154388" t="s">
        <v>3980</v>
      </c>
      <c r="I154388">
        <v>62218</v>
      </c>
      <c r="J154388">
        <v>64343.6</v>
      </c>
      <c r="K154388" t="s">
        <v>32032</v>
      </c>
    </row>
    <row r="154389" spans="1:11" hidden="1" x14ac:dyDescent="0.35">
      <c r="A154389">
        <v>154230</v>
      </c>
      <c r="B154389" t="s">
        <v>1291</v>
      </c>
      <c r="C154389" t="s">
        <v>38</v>
      </c>
      <c r="D154389" t="s">
        <v>10241</v>
      </c>
      <c r="E154389" t="s">
        <v>29212</v>
      </c>
      <c r="F154389" t="s">
        <v>5854</v>
      </c>
      <c r="G154389" t="s">
        <v>20936</v>
      </c>
      <c r="H154389" t="s">
        <v>23428</v>
      </c>
      <c r="I154389">
        <v>31225</v>
      </c>
      <c r="J154389">
        <v>29086.28</v>
      </c>
      <c r="K154389" t="s">
        <v>32032</v>
      </c>
    </row>
    <row r="154390" spans="1:11" hidden="1" x14ac:dyDescent="0.35">
      <c r="A154390">
        <v>154231</v>
      </c>
      <c r="B154390" t="s">
        <v>33496</v>
      </c>
      <c r="C154390" t="s">
        <v>14</v>
      </c>
      <c r="D154390" t="s">
        <v>10241</v>
      </c>
      <c r="E154390" t="s">
        <v>32033</v>
      </c>
      <c r="F154390" t="s">
        <v>27147</v>
      </c>
      <c r="G154390" t="s">
        <v>27148</v>
      </c>
      <c r="H154390" t="s">
        <v>27230</v>
      </c>
      <c r="I154390">
        <v>0</v>
      </c>
      <c r="J154390">
        <v>165</v>
      </c>
      <c r="K154390" t="s">
        <v>32032</v>
      </c>
    </row>
    <row r="154391" spans="1:11" hidden="1" x14ac:dyDescent="0.35">
      <c r="A154391">
        <v>154232</v>
      </c>
      <c r="B154391" t="s">
        <v>18147</v>
      </c>
      <c r="D154391" t="s">
        <v>10241</v>
      </c>
      <c r="E154391" t="s">
        <v>29277</v>
      </c>
      <c r="F154391" t="s">
        <v>127</v>
      </c>
      <c r="G154391" t="s">
        <v>19505</v>
      </c>
      <c r="H154391" t="s">
        <v>32093</v>
      </c>
      <c r="I154391">
        <v>29120</v>
      </c>
      <c r="J154391">
        <v>898.24</v>
      </c>
      <c r="K154391" t="s">
        <v>32032</v>
      </c>
    </row>
    <row r="154392" spans="1:11" hidden="1" x14ac:dyDescent="0.35">
      <c r="A154392">
        <v>154233</v>
      </c>
      <c r="B154392" t="s">
        <v>824</v>
      </c>
      <c r="D154392" t="s">
        <v>10241</v>
      </c>
      <c r="E154392" t="s">
        <v>27947</v>
      </c>
      <c r="F154392" t="s">
        <v>1242</v>
      </c>
      <c r="G154392" t="s">
        <v>19584</v>
      </c>
      <c r="H154392" t="s">
        <v>208</v>
      </c>
      <c r="I154392">
        <v>83338</v>
      </c>
      <c r="J154392">
        <v>137002.69</v>
      </c>
      <c r="K154392" t="s">
        <v>32032</v>
      </c>
    </row>
    <row r="154393" spans="1:11" hidden="1" x14ac:dyDescent="0.35">
      <c r="A154393">
        <v>154234</v>
      </c>
      <c r="B154393" t="s">
        <v>80</v>
      </c>
      <c r="C154393" t="s">
        <v>47</v>
      </c>
      <c r="D154393" t="s">
        <v>10241</v>
      </c>
      <c r="E154393" t="s">
        <v>32033</v>
      </c>
      <c r="F154393" t="s">
        <v>27079</v>
      </c>
      <c r="G154393" t="s">
        <v>27080</v>
      </c>
      <c r="H154393" t="s">
        <v>2086</v>
      </c>
      <c r="I154393">
        <v>0</v>
      </c>
      <c r="J154393">
        <v>225</v>
      </c>
      <c r="K154393" t="s">
        <v>32032</v>
      </c>
    </row>
    <row r="154394" spans="1:11" hidden="1" x14ac:dyDescent="0.35">
      <c r="A154394">
        <v>154235</v>
      </c>
      <c r="B154394" t="s">
        <v>80</v>
      </c>
      <c r="C154394" t="s">
        <v>4060</v>
      </c>
      <c r="D154394" t="s">
        <v>10241</v>
      </c>
      <c r="E154394" t="s">
        <v>32033</v>
      </c>
      <c r="F154394" t="s">
        <v>27147</v>
      </c>
      <c r="G154394" t="s">
        <v>27148</v>
      </c>
      <c r="H154394" t="s">
        <v>31387</v>
      </c>
      <c r="I154394">
        <v>0</v>
      </c>
      <c r="J154394">
        <v>225</v>
      </c>
      <c r="K154394" t="s">
        <v>32032</v>
      </c>
    </row>
    <row r="154395" spans="1:11" hidden="1" x14ac:dyDescent="0.35">
      <c r="A154395">
        <v>154236</v>
      </c>
      <c r="B154395" t="s">
        <v>32021</v>
      </c>
      <c r="D154395" t="s">
        <v>10241</v>
      </c>
      <c r="E154395" t="s">
        <v>16937</v>
      </c>
      <c r="F154395" t="s">
        <v>75</v>
      </c>
      <c r="G154395" t="s">
        <v>19399</v>
      </c>
      <c r="H154395" t="s">
        <v>31361</v>
      </c>
      <c r="I154395">
        <v>10486</v>
      </c>
      <c r="J154395">
        <v>10615.19</v>
      </c>
      <c r="K154395" t="s">
        <v>32032</v>
      </c>
    </row>
    <row r="154396" spans="1:11" hidden="1" x14ac:dyDescent="0.35">
      <c r="A154396">
        <v>154237</v>
      </c>
      <c r="B154396" t="s">
        <v>32021</v>
      </c>
      <c r="D154396" t="s">
        <v>10241</v>
      </c>
      <c r="E154396" t="s">
        <v>16937</v>
      </c>
      <c r="F154396" t="s">
        <v>16938</v>
      </c>
      <c r="G154396" t="s">
        <v>16939</v>
      </c>
      <c r="H154396" t="s">
        <v>30875</v>
      </c>
      <c r="I154396">
        <v>21923</v>
      </c>
      <c r="J154396">
        <v>1075.08</v>
      </c>
      <c r="K154396" t="s">
        <v>32032</v>
      </c>
    </row>
    <row r="154397" spans="1:11" hidden="1" x14ac:dyDescent="0.35">
      <c r="A154397">
        <v>154238</v>
      </c>
      <c r="B154397" t="s">
        <v>10350</v>
      </c>
      <c r="C154397" t="s">
        <v>197</v>
      </c>
      <c r="D154397" t="s">
        <v>10241</v>
      </c>
      <c r="E154397" t="s">
        <v>27864</v>
      </c>
      <c r="F154397" t="s">
        <v>2735</v>
      </c>
      <c r="G154397" t="s">
        <v>22030</v>
      </c>
      <c r="H154397" t="s">
        <v>2372</v>
      </c>
      <c r="I154397">
        <v>87924</v>
      </c>
      <c r="J154397">
        <v>90085.49</v>
      </c>
      <c r="K154397" t="s">
        <v>32032</v>
      </c>
    </row>
    <row r="154398" spans="1:11" hidden="1" x14ac:dyDescent="0.35">
      <c r="A154398">
        <v>154239</v>
      </c>
      <c r="B154398" t="s">
        <v>432</v>
      </c>
      <c r="C154398" t="s">
        <v>112</v>
      </c>
      <c r="D154398" t="s">
        <v>10241</v>
      </c>
      <c r="E154398" t="s">
        <v>27889</v>
      </c>
      <c r="F154398" t="s">
        <v>4180</v>
      </c>
      <c r="G154398" t="s">
        <v>20104</v>
      </c>
      <c r="H154398" t="s">
        <v>8306</v>
      </c>
      <c r="I154398">
        <v>38819</v>
      </c>
      <c r="J154398">
        <v>31054.98</v>
      </c>
      <c r="K154398" t="s">
        <v>32032</v>
      </c>
    </row>
    <row r="154399" spans="1:11" hidden="1" x14ac:dyDescent="0.35">
      <c r="A154399">
        <v>154240</v>
      </c>
      <c r="B154399" t="s">
        <v>30838</v>
      </c>
      <c r="C154399" t="s">
        <v>197</v>
      </c>
      <c r="D154399" t="s">
        <v>10241</v>
      </c>
      <c r="E154399" t="s">
        <v>29187</v>
      </c>
      <c r="F154399" t="s">
        <v>1435</v>
      </c>
      <c r="G154399" t="s">
        <v>20168</v>
      </c>
      <c r="H154399" t="s">
        <v>30187</v>
      </c>
      <c r="I154399">
        <v>33238</v>
      </c>
      <c r="J154399">
        <v>39563.800000000003</v>
      </c>
      <c r="K154399" t="s">
        <v>32032</v>
      </c>
    </row>
    <row r="154400" spans="1:11" hidden="1" x14ac:dyDescent="0.35">
      <c r="A154400">
        <v>154241</v>
      </c>
      <c r="B154400" t="s">
        <v>2168</v>
      </c>
      <c r="C154400" t="s">
        <v>124</v>
      </c>
      <c r="D154400" t="s">
        <v>10241</v>
      </c>
      <c r="E154400" t="s">
        <v>1790</v>
      </c>
      <c r="F154400" t="s">
        <v>3551</v>
      </c>
      <c r="G154400" t="s">
        <v>19868</v>
      </c>
      <c r="H154400" t="s">
        <v>10351</v>
      </c>
      <c r="I154400">
        <v>114275</v>
      </c>
      <c r="J154400">
        <v>130259.77</v>
      </c>
      <c r="K154400" t="s">
        <v>32032</v>
      </c>
    </row>
    <row r="154401" spans="1:11" hidden="1" x14ac:dyDescent="0.35">
      <c r="A154401">
        <v>154242</v>
      </c>
      <c r="B154401" t="s">
        <v>30839</v>
      </c>
      <c r="C154401" t="s">
        <v>42</v>
      </c>
      <c r="D154401" t="s">
        <v>10241</v>
      </c>
      <c r="E154401" t="s">
        <v>29407</v>
      </c>
      <c r="F154401" t="s">
        <v>2752</v>
      </c>
      <c r="G154401" t="s">
        <v>19909</v>
      </c>
      <c r="H154401" t="s">
        <v>5770</v>
      </c>
      <c r="I154401">
        <v>29270</v>
      </c>
      <c r="J154401">
        <v>17487.77</v>
      </c>
      <c r="K154401" t="s">
        <v>32032</v>
      </c>
    </row>
    <row r="154402" spans="1:11" hidden="1" x14ac:dyDescent="0.35">
      <c r="A154402">
        <v>154243</v>
      </c>
      <c r="B154402" t="s">
        <v>30840</v>
      </c>
      <c r="D154402" t="s">
        <v>10241</v>
      </c>
      <c r="E154402" t="s">
        <v>29277</v>
      </c>
      <c r="F154402" t="s">
        <v>6475</v>
      </c>
      <c r="G154402" t="s">
        <v>20584</v>
      </c>
      <c r="H154402" t="s">
        <v>29343</v>
      </c>
      <c r="I154402">
        <v>22880</v>
      </c>
      <c r="J154402">
        <v>10597.38</v>
      </c>
      <c r="K154402" t="s">
        <v>32032</v>
      </c>
    </row>
    <row r="154403" spans="1:11" hidden="1" x14ac:dyDescent="0.35">
      <c r="A154403">
        <v>154244</v>
      </c>
      <c r="B154403" t="s">
        <v>2299</v>
      </c>
      <c r="C154403" t="s">
        <v>60</v>
      </c>
      <c r="D154403" t="s">
        <v>10241</v>
      </c>
      <c r="E154403" t="s">
        <v>26094</v>
      </c>
      <c r="F154403" t="s">
        <v>1127</v>
      </c>
      <c r="G154403" t="s">
        <v>19640</v>
      </c>
      <c r="H154403" t="s">
        <v>26159</v>
      </c>
      <c r="I154403">
        <v>72775</v>
      </c>
      <c r="J154403">
        <v>73539.289999999994</v>
      </c>
      <c r="K154403" t="s">
        <v>32032</v>
      </c>
    </row>
    <row r="154404" spans="1:11" hidden="1" x14ac:dyDescent="0.35">
      <c r="A154404">
        <v>154245</v>
      </c>
      <c r="B154404" t="s">
        <v>393</v>
      </c>
      <c r="C154404" t="s">
        <v>42</v>
      </c>
      <c r="D154404" t="s">
        <v>10241</v>
      </c>
      <c r="E154404" t="s">
        <v>30841</v>
      </c>
      <c r="F154404" t="s">
        <v>396</v>
      </c>
      <c r="G154404" t="s">
        <v>19556</v>
      </c>
      <c r="H154404" t="s">
        <v>23362</v>
      </c>
      <c r="I154404">
        <v>54984</v>
      </c>
      <c r="J154404">
        <v>56760.99</v>
      </c>
      <c r="K154404" t="s">
        <v>32032</v>
      </c>
    </row>
    <row r="154405" spans="1:11" hidden="1" x14ac:dyDescent="0.35">
      <c r="A154405">
        <v>154246</v>
      </c>
      <c r="B154405" t="s">
        <v>32022</v>
      </c>
      <c r="D154405" t="s">
        <v>10241</v>
      </c>
      <c r="E154405" t="s">
        <v>29490</v>
      </c>
      <c r="F154405" t="s">
        <v>1543</v>
      </c>
      <c r="G154405" t="s">
        <v>19859</v>
      </c>
      <c r="H154405" t="s">
        <v>31142</v>
      </c>
      <c r="I154405">
        <v>42938</v>
      </c>
      <c r="J154405">
        <v>53589.69</v>
      </c>
      <c r="K154405" t="s">
        <v>32032</v>
      </c>
    </row>
    <row r="154406" spans="1:11" hidden="1" x14ac:dyDescent="0.35">
      <c r="A154406">
        <v>154247</v>
      </c>
      <c r="B154406" t="s">
        <v>15173</v>
      </c>
      <c r="C154406" t="s">
        <v>112</v>
      </c>
      <c r="D154406" t="s">
        <v>10241</v>
      </c>
      <c r="E154406" t="s">
        <v>32033</v>
      </c>
      <c r="F154406" t="s">
        <v>27147</v>
      </c>
      <c r="G154406" t="s">
        <v>27148</v>
      </c>
      <c r="H154406" t="s">
        <v>29520</v>
      </c>
      <c r="I154406">
        <v>0</v>
      </c>
      <c r="J154406">
        <v>225</v>
      </c>
      <c r="K154406" t="s">
        <v>32032</v>
      </c>
    </row>
    <row r="154407" spans="1:11" hidden="1" x14ac:dyDescent="0.35">
      <c r="A154407">
        <v>154248</v>
      </c>
      <c r="B154407" t="s">
        <v>1179</v>
      </c>
      <c r="D154407" t="s">
        <v>10241</v>
      </c>
      <c r="E154407" t="s">
        <v>29541</v>
      </c>
      <c r="F154407" t="s">
        <v>1747</v>
      </c>
      <c r="G154407" t="s">
        <v>20453</v>
      </c>
      <c r="H154407" t="s">
        <v>10355</v>
      </c>
      <c r="I154407">
        <v>37565</v>
      </c>
      <c r="J154407">
        <v>44197.88</v>
      </c>
      <c r="K154407" t="s">
        <v>32032</v>
      </c>
    </row>
    <row r="154408" spans="1:11" hidden="1" x14ac:dyDescent="0.35">
      <c r="A154408">
        <v>154249</v>
      </c>
      <c r="B154408" t="s">
        <v>3786</v>
      </c>
      <c r="C154408" t="s">
        <v>21</v>
      </c>
      <c r="D154408" t="s">
        <v>10241</v>
      </c>
      <c r="E154408" t="s">
        <v>27864</v>
      </c>
      <c r="F154408" t="s">
        <v>2679</v>
      </c>
      <c r="G154408" t="s">
        <v>20235</v>
      </c>
      <c r="H154408" t="s">
        <v>7412</v>
      </c>
      <c r="I154408">
        <v>87924</v>
      </c>
      <c r="J154408">
        <v>136304.4</v>
      </c>
      <c r="K154408" t="s">
        <v>32032</v>
      </c>
    </row>
    <row r="154409" spans="1:11" hidden="1" x14ac:dyDescent="0.35">
      <c r="A154409">
        <v>154250</v>
      </c>
      <c r="B154409" t="s">
        <v>23197</v>
      </c>
      <c r="D154409" t="s">
        <v>10241</v>
      </c>
      <c r="E154409" t="s">
        <v>29342</v>
      </c>
      <c r="F154409" t="s">
        <v>17134</v>
      </c>
      <c r="G154409" t="s">
        <v>19759</v>
      </c>
      <c r="H154409" t="s">
        <v>5999</v>
      </c>
      <c r="I154409">
        <v>6240</v>
      </c>
      <c r="J154409">
        <v>5561.51</v>
      </c>
      <c r="K154409" t="s">
        <v>32032</v>
      </c>
    </row>
    <row r="154410" spans="1:11" hidden="1" x14ac:dyDescent="0.35">
      <c r="A154410">
        <v>154587</v>
      </c>
      <c r="B154410" t="s">
        <v>29239</v>
      </c>
      <c r="C154410" t="s">
        <v>42</v>
      </c>
      <c r="D154410" t="s">
        <v>29240</v>
      </c>
      <c r="E154410" t="s">
        <v>28036</v>
      </c>
      <c r="F154410" t="s">
        <v>12956</v>
      </c>
      <c r="G154410" t="s">
        <v>20879</v>
      </c>
      <c r="H154410" t="s">
        <v>28061</v>
      </c>
      <c r="I154410">
        <v>38223</v>
      </c>
      <c r="J154410">
        <v>40352.14</v>
      </c>
      <c r="K154410" t="s">
        <v>32032</v>
      </c>
    </row>
    <row r="154411" spans="1:11" hidden="1" x14ac:dyDescent="0.35">
      <c r="A154411">
        <v>154463</v>
      </c>
      <c r="B154411" t="s">
        <v>119</v>
      </c>
      <c r="C154411" t="s">
        <v>38</v>
      </c>
      <c r="D154411" t="s">
        <v>10242</v>
      </c>
      <c r="E154411" t="s">
        <v>27864</v>
      </c>
      <c r="F154411" t="s">
        <v>2202</v>
      </c>
      <c r="G154411" t="s">
        <v>23107</v>
      </c>
      <c r="H154411" t="s">
        <v>3781</v>
      </c>
      <c r="I154411">
        <v>81795</v>
      </c>
      <c r="J154411">
        <v>89935.82</v>
      </c>
      <c r="K154411" t="s">
        <v>32032</v>
      </c>
    </row>
    <row r="154412" spans="1:11" hidden="1" x14ac:dyDescent="0.35">
      <c r="A154412">
        <v>154588</v>
      </c>
      <c r="B154412" t="s">
        <v>451</v>
      </c>
      <c r="C154412" t="s">
        <v>14</v>
      </c>
      <c r="D154412" t="s">
        <v>29242</v>
      </c>
      <c r="E154412" t="s">
        <v>29342</v>
      </c>
      <c r="F154412" t="s">
        <v>17134</v>
      </c>
      <c r="G154412" t="s">
        <v>19759</v>
      </c>
      <c r="H154412" t="s">
        <v>28964</v>
      </c>
      <c r="I154412">
        <v>5512</v>
      </c>
      <c r="J154412">
        <v>0</v>
      </c>
      <c r="K154412" t="s">
        <v>32032</v>
      </c>
    </row>
    <row r="154413" spans="1:11" hidden="1" x14ac:dyDescent="0.35">
      <c r="A154413">
        <v>154589</v>
      </c>
      <c r="B154413" t="s">
        <v>5233</v>
      </c>
      <c r="C154413" t="s">
        <v>21</v>
      </c>
      <c r="D154413" t="s">
        <v>33497</v>
      </c>
      <c r="E154413" t="s">
        <v>29480</v>
      </c>
      <c r="F154413" t="s">
        <v>871</v>
      </c>
      <c r="G154413" t="s">
        <v>19545</v>
      </c>
      <c r="H154413" t="s">
        <v>32166</v>
      </c>
      <c r="I154413">
        <v>34039</v>
      </c>
      <c r="J154413">
        <v>11442.71</v>
      </c>
      <c r="K154413" t="s">
        <v>32032</v>
      </c>
    </row>
    <row r="154414" spans="1:11" hidden="1" x14ac:dyDescent="0.35">
      <c r="A154414">
        <v>154590</v>
      </c>
      <c r="B154414" t="s">
        <v>4610</v>
      </c>
      <c r="C154414" t="s">
        <v>21</v>
      </c>
      <c r="D154414" t="s">
        <v>10195</v>
      </c>
      <c r="E154414" t="s">
        <v>27852</v>
      </c>
      <c r="F154414" t="s">
        <v>3564</v>
      </c>
      <c r="G154414" t="s">
        <v>19997</v>
      </c>
      <c r="H154414" t="s">
        <v>3252</v>
      </c>
      <c r="I154414">
        <v>92212</v>
      </c>
      <c r="J154414">
        <v>105770.68</v>
      </c>
      <c r="K154414" t="s">
        <v>32032</v>
      </c>
    </row>
    <row r="154415" spans="1:11" hidden="1" x14ac:dyDescent="0.35">
      <c r="A154415">
        <v>154591</v>
      </c>
      <c r="B154415" t="s">
        <v>10196</v>
      </c>
      <c r="C154415" t="s">
        <v>124</v>
      </c>
      <c r="D154415" t="s">
        <v>10197</v>
      </c>
      <c r="E154415" t="s">
        <v>29827</v>
      </c>
      <c r="F154415" t="s">
        <v>2894</v>
      </c>
      <c r="G154415" t="s">
        <v>20158</v>
      </c>
      <c r="H154415" t="s">
        <v>3660</v>
      </c>
      <c r="I154415">
        <v>47787</v>
      </c>
      <c r="J154415">
        <v>48166.81</v>
      </c>
      <c r="K154415" t="s">
        <v>32032</v>
      </c>
    </row>
    <row r="154416" spans="1:11" hidden="1" x14ac:dyDescent="0.35">
      <c r="A154416">
        <v>154401</v>
      </c>
      <c r="B154416" t="s">
        <v>8732</v>
      </c>
      <c r="C154416" t="s">
        <v>38</v>
      </c>
      <c r="D154416" t="s">
        <v>10491</v>
      </c>
      <c r="E154416" t="s">
        <v>29187</v>
      </c>
      <c r="F154416" t="s">
        <v>25994</v>
      </c>
      <c r="G154416" t="s">
        <v>25995</v>
      </c>
      <c r="H154416" t="s">
        <v>10492</v>
      </c>
      <c r="I154416">
        <v>43011</v>
      </c>
      <c r="J154416">
        <v>43372.12</v>
      </c>
      <c r="K154416" t="s">
        <v>32032</v>
      </c>
    </row>
    <row r="154417" spans="1:11" hidden="1" x14ac:dyDescent="0.35">
      <c r="A154417">
        <v>154592</v>
      </c>
      <c r="B154417" t="s">
        <v>339</v>
      </c>
      <c r="C154417" t="s">
        <v>124</v>
      </c>
      <c r="D154417" t="s">
        <v>33498</v>
      </c>
      <c r="E154417" t="s">
        <v>27856</v>
      </c>
      <c r="F154417" t="s">
        <v>140</v>
      </c>
      <c r="G154417" t="s">
        <v>19440</v>
      </c>
      <c r="H154417" t="s">
        <v>33499</v>
      </c>
      <c r="I154417">
        <v>53512</v>
      </c>
      <c r="J154417">
        <v>17811.57</v>
      </c>
      <c r="K154417" t="s">
        <v>32032</v>
      </c>
    </row>
    <row r="154418" spans="1:11" hidden="1" x14ac:dyDescent="0.35">
      <c r="A154418">
        <v>154593</v>
      </c>
      <c r="B154418" t="s">
        <v>18353</v>
      </c>
      <c r="C154418" t="s">
        <v>634</v>
      </c>
      <c r="D154418" t="s">
        <v>23839</v>
      </c>
      <c r="E154418" t="s">
        <v>29184</v>
      </c>
      <c r="F154418" t="s">
        <v>49</v>
      </c>
      <c r="G154418" t="s">
        <v>19437</v>
      </c>
      <c r="H154418" t="s">
        <v>30154</v>
      </c>
      <c r="I154418">
        <v>66118</v>
      </c>
      <c r="J154418">
        <v>67506.679999999993</v>
      </c>
      <c r="K154418" t="s">
        <v>32032</v>
      </c>
    </row>
    <row r="154419" spans="1:11" hidden="1" x14ac:dyDescent="0.35">
      <c r="A154419">
        <v>154594</v>
      </c>
      <c r="B154419" t="s">
        <v>1141</v>
      </c>
      <c r="C154419" t="s">
        <v>47</v>
      </c>
      <c r="D154419" t="s">
        <v>32068</v>
      </c>
      <c r="E154419" t="s">
        <v>27856</v>
      </c>
      <c r="F154419" t="s">
        <v>140</v>
      </c>
      <c r="G154419" t="s">
        <v>19440</v>
      </c>
      <c r="H154419" t="s">
        <v>31087</v>
      </c>
      <c r="I154419">
        <v>53512</v>
      </c>
      <c r="J154419">
        <v>20710.259999999998</v>
      </c>
      <c r="K154419" t="s">
        <v>32032</v>
      </c>
    </row>
    <row r="154420" spans="1:11" hidden="1" x14ac:dyDescent="0.35">
      <c r="A154420">
        <v>154595</v>
      </c>
      <c r="B154420" t="s">
        <v>9831</v>
      </c>
      <c r="C154420" t="s">
        <v>134</v>
      </c>
      <c r="D154420" t="s">
        <v>5635</v>
      </c>
      <c r="E154420" t="s">
        <v>32033</v>
      </c>
      <c r="F154420" t="s">
        <v>27147</v>
      </c>
      <c r="G154420" t="s">
        <v>27148</v>
      </c>
      <c r="H154420" t="s">
        <v>29520</v>
      </c>
      <c r="I154420">
        <v>0</v>
      </c>
      <c r="J154420">
        <v>165</v>
      </c>
      <c r="K154420" t="s">
        <v>32032</v>
      </c>
    </row>
    <row r="154421" spans="1:11" hidden="1" x14ac:dyDescent="0.35">
      <c r="A154421">
        <v>154596</v>
      </c>
      <c r="B154421" t="s">
        <v>10795</v>
      </c>
      <c r="C154421" t="s">
        <v>32</v>
      </c>
      <c r="D154421" t="s">
        <v>32069</v>
      </c>
      <c r="E154421" t="s">
        <v>29209</v>
      </c>
      <c r="F154421" t="s">
        <v>1089</v>
      </c>
      <c r="G154421" t="s">
        <v>19636</v>
      </c>
      <c r="H154421" t="s">
        <v>32070</v>
      </c>
      <c r="I154421">
        <v>30527</v>
      </c>
      <c r="J154421">
        <v>30661.18</v>
      </c>
      <c r="K154421" t="s">
        <v>32032</v>
      </c>
    </row>
    <row r="154422" spans="1:11" hidden="1" x14ac:dyDescent="0.35">
      <c r="A154422">
        <v>154597</v>
      </c>
      <c r="B154422" t="s">
        <v>10207</v>
      </c>
      <c r="D154422" t="s">
        <v>10208</v>
      </c>
      <c r="E154422" t="s">
        <v>27864</v>
      </c>
      <c r="F154422" t="s">
        <v>604</v>
      </c>
      <c r="G154422" t="s">
        <v>19658</v>
      </c>
      <c r="H154422" t="s">
        <v>5567</v>
      </c>
      <c r="I154422">
        <v>85609</v>
      </c>
      <c r="J154422">
        <v>92651.88</v>
      </c>
      <c r="K154422" t="s">
        <v>32032</v>
      </c>
    </row>
    <row r="154423" spans="1:11" hidden="1" x14ac:dyDescent="0.35">
      <c r="A154423">
        <v>154598</v>
      </c>
      <c r="B154423" t="s">
        <v>225</v>
      </c>
      <c r="C154423" t="s">
        <v>375</v>
      </c>
      <c r="D154423" t="s">
        <v>10209</v>
      </c>
      <c r="E154423" t="s">
        <v>27864</v>
      </c>
      <c r="F154423" t="s">
        <v>28367</v>
      </c>
      <c r="G154423" t="s">
        <v>28368</v>
      </c>
      <c r="H154423" t="s">
        <v>6551</v>
      </c>
      <c r="I154423">
        <v>86379</v>
      </c>
      <c r="J154423">
        <v>164671.94</v>
      </c>
      <c r="K154423" t="s">
        <v>32032</v>
      </c>
    </row>
    <row r="154424" spans="1:11" hidden="1" x14ac:dyDescent="0.35">
      <c r="A154424">
        <v>154599</v>
      </c>
      <c r="B154424" t="s">
        <v>23168</v>
      </c>
      <c r="C154424" t="s">
        <v>383</v>
      </c>
      <c r="D154424" t="s">
        <v>30830</v>
      </c>
      <c r="E154424" t="s">
        <v>29461</v>
      </c>
      <c r="F154424" t="s">
        <v>3785</v>
      </c>
      <c r="G154424" t="s">
        <v>20401</v>
      </c>
      <c r="H154424" t="s">
        <v>29370</v>
      </c>
      <c r="I154424">
        <v>45383</v>
      </c>
      <c r="J154424">
        <v>45531.98</v>
      </c>
      <c r="K154424" t="s">
        <v>32032</v>
      </c>
    </row>
    <row r="154425" spans="1:11" hidden="1" x14ac:dyDescent="0.35">
      <c r="A154425">
        <v>154600</v>
      </c>
      <c r="B154425" t="s">
        <v>2964</v>
      </c>
      <c r="C154425" t="s">
        <v>42</v>
      </c>
      <c r="D154425" t="s">
        <v>33500</v>
      </c>
      <c r="E154425" t="s">
        <v>27856</v>
      </c>
      <c r="F154425" t="s">
        <v>140</v>
      </c>
      <c r="G154425" t="s">
        <v>19440</v>
      </c>
      <c r="H154425" t="s">
        <v>32275</v>
      </c>
      <c r="I154425">
        <v>53512</v>
      </c>
      <c r="J154425">
        <v>20903.439999999999</v>
      </c>
      <c r="K154425" t="s">
        <v>32032</v>
      </c>
    </row>
    <row r="154426" spans="1:11" hidden="1" x14ac:dyDescent="0.35">
      <c r="A154426">
        <v>154601</v>
      </c>
      <c r="B154426" t="s">
        <v>30831</v>
      </c>
      <c r="C154426" t="s">
        <v>124</v>
      </c>
      <c r="D154426" t="s">
        <v>30832</v>
      </c>
      <c r="E154426" t="s">
        <v>29308</v>
      </c>
      <c r="F154426" t="s">
        <v>199</v>
      </c>
      <c r="G154426" t="s">
        <v>20332</v>
      </c>
      <c r="H154426" t="s">
        <v>29597</v>
      </c>
      <c r="I154426">
        <v>66884</v>
      </c>
      <c r="J154426">
        <v>66633.41</v>
      </c>
      <c r="K154426" t="s">
        <v>32032</v>
      </c>
    </row>
    <row r="154427" spans="1:11" hidden="1" x14ac:dyDescent="0.35">
      <c r="A154427">
        <v>154602</v>
      </c>
      <c r="B154427" t="s">
        <v>710</v>
      </c>
      <c r="D154427" t="s">
        <v>10216</v>
      </c>
      <c r="E154427" t="s">
        <v>27864</v>
      </c>
      <c r="F154427" t="s">
        <v>3922</v>
      </c>
      <c r="G154427" t="s">
        <v>19922</v>
      </c>
      <c r="H154427" t="s">
        <v>1501</v>
      </c>
      <c r="I154427">
        <v>88694</v>
      </c>
      <c r="J154427">
        <v>99997.26</v>
      </c>
      <c r="K154427" t="s">
        <v>32032</v>
      </c>
    </row>
    <row r="154428" spans="1:11" hidden="1" x14ac:dyDescent="0.35">
      <c r="A154428">
        <v>154603</v>
      </c>
      <c r="B154428" t="s">
        <v>29261</v>
      </c>
      <c r="C154428" t="s">
        <v>42</v>
      </c>
      <c r="D154428" t="s">
        <v>29262</v>
      </c>
      <c r="E154428" t="s">
        <v>27864</v>
      </c>
      <c r="F154428" t="s">
        <v>2475</v>
      </c>
      <c r="G154428" t="s">
        <v>20108</v>
      </c>
      <c r="H154428" t="s">
        <v>28008</v>
      </c>
      <c r="I154428">
        <v>64431</v>
      </c>
      <c r="J154428">
        <v>129224.32000000001</v>
      </c>
      <c r="K154428" t="s">
        <v>32032</v>
      </c>
    </row>
    <row r="154429" spans="1:11" hidden="1" x14ac:dyDescent="0.35">
      <c r="A154429">
        <v>154604</v>
      </c>
      <c r="B154429" t="s">
        <v>2888</v>
      </c>
      <c r="C154429" t="s">
        <v>124</v>
      </c>
      <c r="D154429" t="s">
        <v>10218</v>
      </c>
      <c r="E154429" t="s">
        <v>27864</v>
      </c>
      <c r="F154429" t="s">
        <v>3436</v>
      </c>
      <c r="G154429" t="s">
        <v>19998</v>
      </c>
      <c r="H154429" t="s">
        <v>10219</v>
      </c>
      <c r="I154429">
        <v>80295</v>
      </c>
      <c r="J154429">
        <v>112605.57</v>
      </c>
      <c r="K154429" t="s">
        <v>32032</v>
      </c>
    </row>
    <row r="154430" spans="1:11" hidden="1" x14ac:dyDescent="0.35">
      <c r="A154430">
        <v>154605</v>
      </c>
      <c r="B154430" t="s">
        <v>3786</v>
      </c>
      <c r="C154430" t="s">
        <v>427</v>
      </c>
      <c r="D154430" t="s">
        <v>29263</v>
      </c>
      <c r="E154430" t="s">
        <v>27864</v>
      </c>
      <c r="F154430" t="s">
        <v>2519</v>
      </c>
      <c r="G154430" t="s">
        <v>20098</v>
      </c>
      <c r="H154430" t="s">
        <v>28024</v>
      </c>
      <c r="I154430">
        <v>64431</v>
      </c>
      <c r="J154430">
        <v>84685.82</v>
      </c>
      <c r="K154430" t="s">
        <v>32032</v>
      </c>
    </row>
    <row r="154431" spans="1:11" hidden="1" x14ac:dyDescent="0.35">
      <c r="A154431">
        <v>154606</v>
      </c>
      <c r="B154431" t="s">
        <v>2019</v>
      </c>
      <c r="C154431" t="s">
        <v>124</v>
      </c>
      <c r="D154431" t="s">
        <v>10220</v>
      </c>
      <c r="E154431" t="s">
        <v>32103</v>
      </c>
      <c r="F154431" t="s">
        <v>8966</v>
      </c>
      <c r="G154431" t="s">
        <v>20400</v>
      </c>
      <c r="H154431" t="s">
        <v>5615</v>
      </c>
      <c r="I154431">
        <v>42872</v>
      </c>
      <c r="J154431">
        <v>53668.85</v>
      </c>
      <c r="K154431" t="s">
        <v>32032</v>
      </c>
    </row>
    <row r="154432" spans="1:11" hidden="1" x14ac:dyDescent="0.35">
      <c r="A154432">
        <v>154525</v>
      </c>
      <c r="B154432" t="s">
        <v>30827</v>
      </c>
      <c r="C154432" t="s">
        <v>134</v>
      </c>
      <c r="D154432" t="s">
        <v>30828</v>
      </c>
      <c r="E154432" t="s">
        <v>29192</v>
      </c>
      <c r="F154432" t="s">
        <v>49</v>
      </c>
      <c r="G154432" t="s">
        <v>19437</v>
      </c>
      <c r="H154432" t="s">
        <v>29370</v>
      </c>
      <c r="I154432">
        <v>100461</v>
      </c>
      <c r="J154432">
        <v>94513.76</v>
      </c>
      <c r="K154432" t="s">
        <v>32032</v>
      </c>
    </row>
    <row r="154433" spans="1:11" hidden="1" x14ac:dyDescent="0.35">
      <c r="A154433">
        <v>154607</v>
      </c>
      <c r="B154433" t="s">
        <v>23407</v>
      </c>
      <c r="D154433" t="s">
        <v>25953</v>
      </c>
      <c r="E154433" t="s">
        <v>28103</v>
      </c>
      <c r="F154433" t="s">
        <v>1298</v>
      </c>
      <c r="G154433" t="s">
        <v>19835</v>
      </c>
      <c r="H154433" t="s">
        <v>24527</v>
      </c>
      <c r="I154433">
        <v>44381</v>
      </c>
      <c r="J154433">
        <v>45341.93</v>
      </c>
      <c r="K154433" t="s">
        <v>32032</v>
      </c>
    </row>
    <row r="154434" spans="1:11" hidden="1" x14ac:dyDescent="0.35">
      <c r="A154434">
        <v>154608</v>
      </c>
      <c r="B154434" t="s">
        <v>33501</v>
      </c>
      <c r="D154434" t="s">
        <v>33502</v>
      </c>
      <c r="E154434" t="s">
        <v>32033</v>
      </c>
      <c r="F154434" t="s">
        <v>27079</v>
      </c>
      <c r="G154434" t="s">
        <v>27080</v>
      </c>
      <c r="H154434" t="s">
        <v>31387</v>
      </c>
      <c r="I154434">
        <v>0</v>
      </c>
      <c r="J154434">
        <v>165</v>
      </c>
      <c r="K154434" t="s">
        <v>32032</v>
      </c>
    </row>
    <row r="154435" spans="1:11" hidden="1" x14ac:dyDescent="0.35">
      <c r="A154435">
        <v>154609</v>
      </c>
      <c r="B154435" t="s">
        <v>10222</v>
      </c>
      <c r="C154435" t="s">
        <v>134</v>
      </c>
      <c r="D154435" t="s">
        <v>10223</v>
      </c>
      <c r="E154435" t="s">
        <v>27852</v>
      </c>
      <c r="F154435" t="s">
        <v>7924</v>
      </c>
      <c r="G154435" t="s">
        <v>20903</v>
      </c>
      <c r="H154435" t="s">
        <v>6868</v>
      </c>
      <c r="I154435">
        <v>92212</v>
      </c>
      <c r="J154435">
        <v>133448.43</v>
      </c>
      <c r="K154435" t="s">
        <v>32032</v>
      </c>
    </row>
    <row r="154436" spans="1:11" hidden="1" x14ac:dyDescent="0.35">
      <c r="A154436">
        <v>154610</v>
      </c>
      <c r="B154436" t="s">
        <v>5496</v>
      </c>
      <c r="C154436" t="s">
        <v>42</v>
      </c>
      <c r="D154436" t="s">
        <v>10223</v>
      </c>
      <c r="E154436" t="s">
        <v>32033</v>
      </c>
      <c r="F154436" t="s">
        <v>27147</v>
      </c>
      <c r="G154436" t="s">
        <v>27148</v>
      </c>
      <c r="H154436" t="s">
        <v>1128</v>
      </c>
      <c r="I154436">
        <v>0</v>
      </c>
      <c r="J154436">
        <v>400</v>
      </c>
      <c r="K154436" t="s">
        <v>32032</v>
      </c>
    </row>
    <row r="154437" spans="1:11" hidden="1" x14ac:dyDescent="0.35">
      <c r="A154437">
        <v>154611</v>
      </c>
      <c r="B154437" t="s">
        <v>4874</v>
      </c>
      <c r="C154437" t="s">
        <v>42</v>
      </c>
      <c r="D154437" t="s">
        <v>33503</v>
      </c>
      <c r="E154437" t="s">
        <v>15772</v>
      </c>
      <c r="F154437" t="s">
        <v>1612</v>
      </c>
      <c r="G154437" t="s">
        <v>20197</v>
      </c>
      <c r="H154437" t="s">
        <v>32075</v>
      </c>
      <c r="I154437">
        <v>62171</v>
      </c>
      <c r="J154437">
        <v>16738.330000000002</v>
      </c>
      <c r="K154437" t="s">
        <v>32032</v>
      </c>
    </row>
    <row r="154438" spans="1:11" hidden="1" x14ac:dyDescent="0.35">
      <c r="A154438">
        <v>154612</v>
      </c>
      <c r="B154438" t="s">
        <v>686</v>
      </c>
      <c r="D154438" t="s">
        <v>25954</v>
      </c>
      <c r="E154438" t="s">
        <v>27864</v>
      </c>
      <c r="F154438" t="s">
        <v>285</v>
      </c>
      <c r="G154438" t="s">
        <v>19430</v>
      </c>
      <c r="H154438" t="s">
        <v>23820</v>
      </c>
      <c r="I154438">
        <v>72977</v>
      </c>
      <c r="J154438">
        <v>151299.62</v>
      </c>
      <c r="K154438" t="s">
        <v>32032</v>
      </c>
    </row>
    <row r="154439" spans="1:11" hidden="1" x14ac:dyDescent="0.35">
      <c r="A154439">
        <v>154613</v>
      </c>
      <c r="B154439" t="s">
        <v>797</v>
      </c>
      <c r="C154439" t="s">
        <v>124</v>
      </c>
      <c r="D154439" t="s">
        <v>19337</v>
      </c>
      <c r="E154439" t="s">
        <v>27858</v>
      </c>
      <c r="F154439" t="s">
        <v>316</v>
      </c>
      <c r="G154439" t="s">
        <v>19618</v>
      </c>
      <c r="H154439" t="s">
        <v>19338</v>
      </c>
      <c r="I154439">
        <v>78394</v>
      </c>
      <c r="J154439">
        <v>49469.1</v>
      </c>
      <c r="K154439" t="s">
        <v>32032</v>
      </c>
    </row>
    <row r="154440" spans="1:11" hidden="1" x14ac:dyDescent="0.35">
      <c r="A154440">
        <v>154614</v>
      </c>
      <c r="B154440" t="s">
        <v>436</v>
      </c>
      <c r="C154440" t="s">
        <v>124</v>
      </c>
      <c r="D154440" t="s">
        <v>6019</v>
      </c>
      <c r="E154440" t="s">
        <v>27858</v>
      </c>
      <c r="F154440" t="s">
        <v>3717</v>
      </c>
      <c r="G154440" t="s">
        <v>20281</v>
      </c>
      <c r="H154440" t="s">
        <v>26006</v>
      </c>
      <c r="I154440">
        <v>73999</v>
      </c>
      <c r="J154440">
        <v>102112.79</v>
      </c>
      <c r="K154440" t="s">
        <v>32032</v>
      </c>
    </row>
    <row r="154441" spans="1:11" hidden="1" x14ac:dyDescent="0.35">
      <c r="A154441">
        <v>154615</v>
      </c>
      <c r="B154441" t="s">
        <v>1241</v>
      </c>
      <c r="C154441" t="s">
        <v>107</v>
      </c>
      <c r="D154441" t="s">
        <v>10228</v>
      </c>
      <c r="E154441" t="s">
        <v>29812</v>
      </c>
      <c r="F154441" t="s">
        <v>27028</v>
      </c>
      <c r="G154441" t="s">
        <v>27029</v>
      </c>
      <c r="H154441" t="s">
        <v>525</v>
      </c>
      <c r="I154441">
        <v>84177</v>
      </c>
      <c r="J154441">
        <v>95849.56</v>
      </c>
      <c r="K154441" t="s">
        <v>32032</v>
      </c>
    </row>
    <row r="154442" spans="1:11" hidden="1" x14ac:dyDescent="0.35">
      <c r="A154442">
        <v>154616</v>
      </c>
      <c r="B154442" t="s">
        <v>536</v>
      </c>
      <c r="C154442" t="s">
        <v>21</v>
      </c>
      <c r="D154442" t="s">
        <v>19339</v>
      </c>
      <c r="E154442" t="s">
        <v>29468</v>
      </c>
      <c r="F154442" t="s">
        <v>703</v>
      </c>
      <c r="G154442" t="s">
        <v>19671</v>
      </c>
      <c r="H154442" t="s">
        <v>16780</v>
      </c>
      <c r="I154442">
        <v>34195</v>
      </c>
      <c r="J154442">
        <v>35530.629999999997</v>
      </c>
      <c r="K154442" t="s">
        <v>32032</v>
      </c>
    </row>
    <row r="154443" spans="1:11" hidden="1" x14ac:dyDescent="0.35">
      <c r="A154443">
        <v>154617</v>
      </c>
      <c r="B154443" t="s">
        <v>526</v>
      </c>
      <c r="C154443" t="s">
        <v>14</v>
      </c>
      <c r="D154443" t="s">
        <v>10231</v>
      </c>
      <c r="E154443" t="s">
        <v>1685</v>
      </c>
      <c r="F154443" t="s">
        <v>1473</v>
      </c>
      <c r="G154443" t="s">
        <v>19394</v>
      </c>
      <c r="H154443" t="s">
        <v>7118</v>
      </c>
      <c r="I154443">
        <v>92687</v>
      </c>
      <c r="J154443">
        <v>102584.13</v>
      </c>
      <c r="K154443" t="s">
        <v>32032</v>
      </c>
    </row>
    <row r="154444" spans="1:11" hidden="1" x14ac:dyDescent="0.35">
      <c r="A154444">
        <v>154618</v>
      </c>
      <c r="B154444" t="s">
        <v>32082</v>
      </c>
      <c r="D154444" t="s">
        <v>32083</v>
      </c>
      <c r="E154444" t="s">
        <v>29323</v>
      </c>
      <c r="F154444" t="s">
        <v>836</v>
      </c>
      <c r="G154444" t="s">
        <v>19802</v>
      </c>
      <c r="H154444" t="s">
        <v>30886</v>
      </c>
      <c r="I154444">
        <v>75850</v>
      </c>
      <c r="J154444">
        <v>70166.259999999995</v>
      </c>
      <c r="K154444" t="s">
        <v>32032</v>
      </c>
    </row>
    <row r="154445" spans="1:11" hidden="1" x14ac:dyDescent="0.35">
      <c r="A154445">
        <v>154619</v>
      </c>
      <c r="B154445" t="s">
        <v>30833</v>
      </c>
      <c r="D154445" t="s">
        <v>10233</v>
      </c>
      <c r="E154445" t="s">
        <v>29389</v>
      </c>
      <c r="F154445" t="s">
        <v>1421</v>
      </c>
      <c r="G154445" t="s">
        <v>19804</v>
      </c>
      <c r="H154445" t="s">
        <v>29385</v>
      </c>
      <c r="I154445">
        <v>47828</v>
      </c>
      <c r="J154445">
        <v>31834.18</v>
      </c>
      <c r="K154445" t="s">
        <v>32032</v>
      </c>
    </row>
    <row r="154446" spans="1:11" hidden="1" x14ac:dyDescent="0.35">
      <c r="A154446">
        <v>154620</v>
      </c>
      <c r="B154446" t="s">
        <v>25949</v>
      </c>
      <c r="D154446" t="s">
        <v>10233</v>
      </c>
      <c r="E154446" t="s">
        <v>26037</v>
      </c>
      <c r="F154446" t="s">
        <v>3044</v>
      </c>
      <c r="G154446" t="s">
        <v>20304</v>
      </c>
      <c r="H154446" t="s">
        <v>23809</v>
      </c>
      <c r="I154446">
        <v>104000</v>
      </c>
      <c r="J154446">
        <v>98134.37</v>
      </c>
      <c r="K154446" t="s">
        <v>32032</v>
      </c>
    </row>
    <row r="154447" spans="1:11" hidden="1" x14ac:dyDescent="0.35">
      <c r="A154447">
        <v>154621</v>
      </c>
      <c r="B154447" t="s">
        <v>33504</v>
      </c>
      <c r="C154447" t="s">
        <v>375</v>
      </c>
      <c r="D154447" t="s">
        <v>10233</v>
      </c>
      <c r="E154447" t="s">
        <v>29289</v>
      </c>
      <c r="F154447" t="s">
        <v>1605</v>
      </c>
      <c r="G154447" t="s">
        <v>19744</v>
      </c>
      <c r="H154447" t="s">
        <v>33505</v>
      </c>
      <c r="I154447">
        <v>41702</v>
      </c>
      <c r="J154447">
        <v>24953.1</v>
      </c>
      <c r="K154447" t="s">
        <v>32032</v>
      </c>
    </row>
    <row r="154448" spans="1:11" hidden="1" x14ac:dyDescent="0.35">
      <c r="A154448">
        <v>154622</v>
      </c>
      <c r="B154448" t="s">
        <v>32084</v>
      </c>
      <c r="C154448" t="s">
        <v>124</v>
      </c>
      <c r="D154448" t="s">
        <v>10233</v>
      </c>
      <c r="E154448" t="s">
        <v>27864</v>
      </c>
      <c r="F154448" t="s">
        <v>593</v>
      </c>
      <c r="G154448" t="s">
        <v>19461</v>
      </c>
      <c r="H154448" t="s">
        <v>31120</v>
      </c>
      <c r="I154448">
        <v>53640</v>
      </c>
      <c r="J154448">
        <v>72623.78</v>
      </c>
      <c r="K154448" t="s">
        <v>32032</v>
      </c>
    </row>
    <row r="154449" spans="1:11" hidden="1" x14ac:dyDescent="0.35">
      <c r="A154449">
        <v>154623</v>
      </c>
      <c r="B154449" t="s">
        <v>32085</v>
      </c>
      <c r="D154449" t="s">
        <v>10610</v>
      </c>
      <c r="E154449" t="s">
        <v>28413</v>
      </c>
      <c r="F154449" t="s">
        <v>3110</v>
      </c>
      <c r="G154449" t="s">
        <v>20613</v>
      </c>
      <c r="H154449" t="s">
        <v>30966</v>
      </c>
      <c r="I154449">
        <v>100422</v>
      </c>
      <c r="J154449">
        <v>95965.88</v>
      </c>
      <c r="K154449" t="s">
        <v>32032</v>
      </c>
    </row>
    <row r="154450" spans="1:11" hidden="1" x14ac:dyDescent="0.35">
      <c r="A154450">
        <v>154624</v>
      </c>
      <c r="B154450" t="s">
        <v>4367</v>
      </c>
      <c r="C154450" t="s">
        <v>21</v>
      </c>
      <c r="D154450" t="s">
        <v>10632</v>
      </c>
      <c r="E154450" t="s">
        <v>29307</v>
      </c>
      <c r="F154450" t="s">
        <v>223</v>
      </c>
      <c r="G154450" t="s">
        <v>19449</v>
      </c>
      <c r="H154450" t="s">
        <v>2972</v>
      </c>
      <c r="I154450">
        <v>70814</v>
      </c>
      <c r="J154450">
        <v>76476.86</v>
      </c>
      <c r="K154450" t="s">
        <v>32032</v>
      </c>
    </row>
    <row r="154451" spans="1:11" hidden="1" x14ac:dyDescent="0.35">
      <c r="A154451">
        <v>154625</v>
      </c>
      <c r="B154451" t="s">
        <v>301</v>
      </c>
      <c r="C154451" t="s">
        <v>38</v>
      </c>
      <c r="D154451" t="s">
        <v>10657</v>
      </c>
      <c r="E154451" t="s">
        <v>29578</v>
      </c>
      <c r="F154451" t="s">
        <v>90</v>
      </c>
      <c r="G154451" t="s">
        <v>19431</v>
      </c>
      <c r="H154451" t="s">
        <v>10658</v>
      </c>
      <c r="I154451">
        <v>59654</v>
      </c>
      <c r="J154451">
        <v>61557.4</v>
      </c>
      <c r="K154451" t="s">
        <v>32032</v>
      </c>
    </row>
    <row r="154452" spans="1:11" hidden="1" x14ac:dyDescent="0.35">
      <c r="A154452">
        <v>154626</v>
      </c>
      <c r="B154452" t="s">
        <v>10660</v>
      </c>
      <c r="C154452" t="s">
        <v>124</v>
      </c>
      <c r="D154452" t="s">
        <v>10661</v>
      </c>
      <c r="E154452" t="s">
        <v>29315</v>
      </c>
      <c r="F154452" t="s">
        <v>90</v>
      </c>
      <c r="G154452" t="s">
        <v>19431</v>
      </c>
      <c r="H154452" t="s">
        <v>10662</v>
      </c>
      <c r="I154452">
        <v>100896</v>
      </c>
      <c r="J154452">
        <v>103865.76</v>
      </c>
      <c r="K154452" t="s">
        <v>32032</v>
      </c>
    </row>
    <row r="154453" spans="1:11" hidden="1" x14ac:dyDescent="0.35">
      <c r="A154453">
        <v>154627</v>
      </c>
      <c r="B154453" t="s">
        <v>10712</v>
      </c>
      <c r="D154453" t="s">
        <v>27986</v>
      </c>
      <c r="E154453" t="s">
        <v>29292</v>
      </c>
      <c r="F154453" t="s">
        <v>946</v>
      </c>
      <c r="G154453" t="s">
        <v>19590</v>
      </c>
      <c r="H154453" t="s">
        <v>5477</v>
      </c>
      <c r="I154453">
        <v>62149</v>
      </c>
      <c r="J154453">
        <v>75533.279999999999</v>
      </c>
      <c r="K154453" t="s">
        <v>32032</v>
      </c>
    </row>
    <row r="154454" spans="1:11" hidden="1" x14ac:dyDescent="0.35">
      <c r="A154454">
        <v>154628</v>
      </c>
      <c r="B154454" t="s">
        <v>1401</v>
      </c>
      <c r="C154454" t="s">
        <v>112</v>
      </c>
      <c r="D154454" t="s">
        <v>10723</v>
      </c>
      <c r="E154454" t="s">
        <v>28302</v>
      </c>
      <c r="F154454" t="s">
        <v>1032</v>
      </c>
      <c r="G154454" t="s">
        <v>19396</v>
      </c>
      <c r="H154454" t="s">
        <v>27090</v>
      </c>
      <c r="I154454">
        <v>47907</v>
      </c>
      <c r="J154454">
        <v>49935</v>
      </c>
      <c r="K154454" t="s">
        <v>32032</v>
      </c>
    </row>
    <row r="154455" spans="1:11" hidden="1" x14ac:dyDescent="0.35">
      <c r="A154455">
        <v>154629</v>
      </c>
      <c r="B154455" t="s">
        <v>1267</v>
      </c>
      <c r="C154455" t="s">
        <v>21</v>
      </c>
      <c r="D154455" t="s">
        <v>10723</v>
      </c>
      <c r="E154455" t="s">
        <v>27864</v>
      </c>
      <c r="F154455" t="s">
        <v>1913</v>
      </c>
      <c r="G154455" t="s">
        <v>19924</v>
      </c>
      <c r="H154455" t="s">
        <v>23472</v>
      </c>
      <c r="I154455">
        <v>68487</v>
      </c>
      <c r="J154455">
        <v>74767.899999999994</v>
      </c>
      <c r="K154455" t="s">
        <v>32032</v>
      </c>
    </row>
    <row r="154456" spans="1:11" hidden="1" x14ac:dyDescent="0.35">
      <c r="A154456">
        <v>154630</v>
      </c>
      <c r="B154456" t="s">
        <v>3482</v>
      </c>
      <c r="C154456" t="s">
        <v>14</v>
      </c>
      <c r="D154456" t="s">
        <v>10723</v>
      </c>
      <c r="E154456" t="s">
        <v>27864</v>
      </c>
      <c r="F154456" t="s">
        <v>1132</v>
      </c>
      <c r="G154456" t="s">
        <v>20048</v>
      </c>
      <c r="H154456" t="s">
        <v>19777</v>
      </c>
      <c r="I154456">
        <v>75806</v>
      </c>
      <c r="J154456">
        <v>84698.13</v>
      </c>
      <c r="K154456" t="s">
        <v>32032</v>
      </c>
    </row>
    <row r="154457" spans="1:11" hidden="1" x14ac:dyDescent="0.35">
      <c r="A154457">
        <v>154631</v>
      </c>
      <c r="B154457" t="s">
        <v>4398</v>
      </c>
      <c r="C154457" t="s">
        <v>124</v>
      </c>
      <c r="D154457" t="s">
        <v>10723</v>
      </c>
      <c r="E154457" t="s">
        <v>26366</v>
      </c>
      <c r="F154457" t="s">
        <v>2898</v>
      </c>
      <c r="G154457" t="s">
        <v>20060</v>
      </c>
      <c r="H154457" t="s">
        <v>2661</v>
      </c>
      <c r="I154457">
        <v>157440</v>
      </c>
      <c r="J154457">
        <v>164871.59</v>
      </c>
      <c r="K154457" t="s">
        <v>32032</v>
      </c>
    </row>
    <row r="154458" spans="1:11" hidden="1" x14ac:dyDescent="0.35">
      <c r="A154458">
        <v>154632</v>
      </c>
      <c r="B154458" t="s">
        <v>145</v>
      </c>
      <c r="C154458" t="s">
        <v>197</v>
      </c>
      <c r="D154458" t="s">
        <v>10723</v>
      </c>
      <c r="E154458" t="s">
        <v>30312</v>
      </c>
      <c r="F154458" t="s">
        <v>2068</v>
      </c>
      <c r="G154458" t="s">
        <v>19362</v>
      </c>
      <c r="H154458" t="s">
        <v>32287</v>
      </c>
      <c r="I154458">
        <v>88000</v>
      </c>
      <c r="J154458">
        <v>40591.9</v>
      </c>
      <c r="K154458" t="s">
        <v>32032</v>
      </c>
    </row>
    <row r="154459" spans="1:11" hidden="1" x14ac:dyDescent="0.35">
      <c r="A154459">
        <v>154633</v>
      </c>
      <c r="B154459" t="s">
        <v>5203</v>
      </c>
      <c r="C154459" t="s">
        <v>139</v>
      </c>
      <c r="D154459" t="s">
        <v>10723</v>
      </c>
      <c r="E154459" t="s">
        <v>29250</v>
      </c>
      <c r="F154459" t="s">
        <v>910</v>
      </c>
      <c r="G154459" t="s">
        <v>19506</v>
      </c>
      <c r="H154459" t="s">
        <v>27851</v>
      </c>
      <c r="I154459">
        <v>67874</v>
      </c>
      <c r="J154459">
        <v>68836.67</v>
      </c>
      <c r="K154459" t="s">
        <v>32032</v>
      </c>
    </row>
    <row r="154460" spans="1:11" hidden="1" x14ac:dyDescent="0.35">
      <c r="A154460">
        <v>154634</v>
      </c>
      <c r="B154460" t="s">
        <v>2645</v>
      </c>
      <c r="C154460" t="s">
        <v>38</v>
      </c>
      <c r="D154460" t="s">
        <v>29226</v>
      </c>
      <c r="E154460" t="s">
        <v>27858</v>
      </c>
      <c r="F154460" t="s">
        <v>1026</v>
      </c>
      <c r="G154460" t="s">
        <v>19829</v>
      </c>
      <c r="H154460" t="s">
        <v>20043</v>
      </c>
      <c r="I154460">
        <v>77635</v>
      </c>
      <c r="J154460">
        <v>116340.19</v>
      </c>
      <c r="K154460" t="s">
        <v>32032</v>
      </c>
    </row>
    <row r="154461" spans="1:11" hidden="1" x14ac:dyDescent="0.35">
      <c r="A154461">
        <v>154635</v>
      </c>
      <c r="B154461" t="s">
        <v>33506</v>
      </c>
      <c r="D154461" t="s">
        <v>33507</v>
      </c>
      <c r="E154461" t="s">
        <v>29207</v>
      </c>
      <c r="F154461" t="s">
        <v>180</v>
      </c>
      <c r="G154461" t="s">
        <v>19499</v>
      </c>
      <c r="H154461" t="s">
        <v>32140</v>
      </c>
      <c r="I154461">
        <v>22880</v>
      </c>
      <c r="J154461">
        <v>4119.5</v>
      </c>
      <c r="K154461" t="s">
        <v>32032</v>
      </c>
    </row>
    <row r="154462" spans="1:11" hidden="1" x14ac:dyDescent="0.35">
      <c r="A154462">
        <v>154636</v>
      </c>
      <c r="B154462" t="s">
        <v>583</v>
      </c>
      <c r="C154462" t="s">
        <v>8</v>
      </c>
      <c r="D154462" t="s">
        <v>29227</v>
      </c>
      <c r="E154462" t="s">
        <v>33508</v>
      </c>
      <c r="F154462" t="s">
        <v>833</v>
      </c>
      <c r="G154462" t="s">
        <v>19614</v>
      </c>
      <c r="H154462" t="s">
        <v>28106</v>
      </c>
      <c r="I154462">
        <v>104498</v>
      </c>
      <c r="J154462">
        <v>99666.85</v>
      </c>
      <c r="K154462" t="s">
        <v>32032</v>
      </c>
    </row>
    <row r="154463" spans="1:11" hidden="1" x14ac:dyDescent="0.35">
      <c r="A154463">
        <v>154637</v>
      </c>
      <c r="B154463" t="s">
        <v>32888</v>
      </c>
      <c r="D154463" t="s">
        <v>33509</v>
      </c>
      <c r="E154463" t="s">
        <v>29277</v>
      </c>
      <c r="F154463" t="s">
        <v>32041</v>
      </c>
      <c r="G154463" t="s">
        <v>32042</v>
      </c>
      <c r="H154463" t="s">
        <v>32056</v>
      </c>
      <c r="I154463">
        <v>22880</v>
      </c>
      <c r="J154463">
        <v>0</v>
      </c>
      <c r="K154463" t="s">
        <v>32032</v>
      </c>
    </row>
    <row r="154464" spans="1:11" hidden="1" x14ac:dyDescent="0.35">
      <c r="A154464">
        <v>154638</v>
      </c>
      <c r="B154464" t="s">
        <v>467</v>
      </c>
      <c r="C154464" t="s">
        <v>42</v>
      </c>
      <c r="D154464" t="s">
        <v>33510</v>
      </c>
      <c r="E154464" t="s">
        <v>27856</v>
      </c>
      <c r="F154464" t="s">
        <v>140</v>
      </c>
      <c r="G154464" t="s">
        <v>19440</v>
      </c>
      <c r="H154464" t="s">
        <v>32216</v>
      </c>
      <c r="I154464">
        <v>53512</v>
      </c>
      <c r="J154464">
        <v>4328.62</v>
      </c>
      <c r="K154464" t="s">
        <v>32032</v>
      </c>
    </row>
    <row r="154465" spans="1:11" hidden="1" x14ac:dyDescent="0.35">
      <c r="A154465">
        <v>154639</v>
      </c>
      <c r="B154465" t="s">
        <v>27888</v>
      </c>
      <c r="C154465" t="s">
        <v>32</v>
      </c>
      <c r="D154465" t="s">
        <v>29228</v>
      </c>
      <c r="E154465" t="s">
        <v>23351</v>
      </c>
      <c r="F154465" t="s">
        <v>3154</v>
      </c>
      <c r="G154465" t="s">
        <v>20022</v>
      </c>
      <c r="H154465" t="s">
        <v>28218</v>
      </c>
      <c r="I154465">
        <v>65334</v>
      </c>
      <c r="J154465">
        <v>64848.33</v>
      </c>
      <c r="K154465" t="s">
        <v>32032</v>
      </c>
    </row>
    <row r="154466" spans="1:11" hidden="1" x14ac:dyDescent="0.35">
      <c r="A154466">
        <v>154640</v>
      </c>
      <c r="B154466" t="s">
        <v>1877</v>
      </c>
      <c r="C154466" t="s">
        <v>21</v>
      </c>
      <c r="D154466" t="s">
        <v>10732</v>
      </c>
      <c r="E154466" t="s">
        <v>29284</v>
      </c>
      <c r="F154466" t="s">
        <v>2329</v>
      </c>
      <c r="G154466" t="s">
        <v>20864</v>
      </c>
      <c r="H154466" t="s">
        <v>10118</v>
      </c>
      <c r="I154466">
        <v>58568</v>
      </c>
      <c r="J154466">
        <v>91196.45</v>
      </c>
      <c r="K154466" t="s">
        <v>32032</v>
      </c>
    </row>
    <row r="154467" spans="1:11" hidden="1" x14ac:dyDescent="0.35">
      <c r="A154467">
        <v>154641</v>
      </c>
      <c r="B154467" t="s">
        <v>7614</v>
      </c>
      <c r="C154467" t="s">
        <v>139</v>
      </c>
      <c r="D154467" t="s">
        <v>10739</v>
      </c>
      <c r="E154467" t="s">
        <v>29966</v>
      </c>
      <c r="F154467" t="s">
        <v>967</v>
      </c>
      <c r="G154467" t="s">
        <v>19561</v>
      </c>
      <c r="H154467" t="s">
        <v>4098</v>
      </c>
      <c r="I154467">
        <v>66806</v>
      </c>
      <c r="J154467">
        <v>67758.37</v>
      </c>
      <c r="K154467" t="s">
        <v>32032</v>
      </c>
    </row>
    <row r="154468" spans="1:11" hidden="1" x14ac:dyDescent="0.35">
      <c r="A154468">
        <v>154642</v>
      </c>
      <c r="B154468" t="s">
        <v>536</v>
      </c>
      <c r="C154468" t="s">
        <v>297</v>
      </c>
      <c r="D154468" t="s">
        <v>19340</v>
      </c>
      <c r="E154468" t="s">
        <v>27864</v>
      </c>
      <c r="F154468" t="s">
        <v>1339</v>
      </c>
      <c r="G154468" t="s">
        <v>19921</v>
      </c>
      <c r="H154468" t="s">
        <v>17616</v>
      </c>
      <c r="I154468">
        <v>75806</v>
      </c>
      <c r="J154468">
        <v>80471</v>
      </c>
      <c r="K154468" t="s">
        <v>32032</v>
      </c>
    </row>
    <row r="154469" spans="1:11" hidden="1" x14ac:dyDescent="0.35">
      <c r="A154469">
        <v>154643</v>
      </c>
      <c r="B154469" t="s">
        <v>30911</v>
      </c>
      <c r="C154469" t="s">
        <v>2859</v>
      </c>
      <c r="D154469" t="s">
        <v>30912</v>
      </c>
      <c r="E154469" t="s">
        <v>27864</v>
      </c>
      <c r="F154469" t="s">
        <v>593</v>
      </c>
      <c r="G154469" t="s">
        <v>19461</v>
      </c>
      <c r="H154469" t="s">
        <v>29256</v>
      </c>
      <c r="I154469">
        <v>53640</v>
      </c>
      <c r="J154469">
        <v>74249.37</v>
      </c>
      <c r="K154469" t="s">
        <v>32032</v>
      </c>
    </row>
    <row r="154470" spans="1:11" hidden="1" x14ac:dyDescent="0.35">
      <c r="A154470">
        <v>154644</v>
      </c>
      <c r="B154470" t="s">
        <v>4612</v>
      </c>
      <c r="C154470" t="s">
        <v>112</v>
      </c>
      <c r="D154470" t="s">
        <v>25983</v>
      </c>
      <c r="E154470" t="s">
        <v>27864</v>
      </c>
      <c r="F154470" t="s">
        <v>1256</v>
      </c>
      <c r="G154470" t="s">
        <v>19534</v>
      </c>
      <c r="H154470" t="s">
        <v>23795</v>
      </c>
      <c r="I154470">
        <v>72977</v>
      </c>
      <c r="J154470">
        <v>84957.23</v>
      </c>
      <c r="K154470" t="s">
        <v>32032</v>
      </c>
    </row>
    <row r="154471" spans="1:11" hidden="1" x14ac:dyDescent="0.35">
      <c r="A154471">
        <v>154645</v>
      </c>
      <c r="B154471" t="s">
        <v>212</v>
      </c>
      <c r="C154471" t="s">
        <v>8</v>
      </c>
      <c r="D154471" t="s">
        <v>29237</v>
      </c>
      <c r="E154471" t="s">
        <v>27858</v>
      </c>
      <c r="F154471" t="s">
        <v>1160</v>
      </c>
      <c r="G154471" t="s">
        <v>19695</v>
      </c>
      <c r="H154471" t="s">
        <v>28296</v>
      </c>
      <c r="I154471">
        <v>66238</v>
      </c>
      <c r="J154471">
        <v>73636.88</v>
      </c>
      <c r="K154471" t="s">
        <v>32032</v>
      </c>
    </row>
    <row r="154472" spans="1:11" hidden="1" x14ac:dyDescent="0.35">
      <c r="A154472">
        <v>154646</v>
      </c>
      <c r="B154472" t="s">
        <v>2938</v>
      </c>
      <c r="D154472" t="s">
        <v>29241</v>
      </c>
      <c r="E154472" t="s">
        <v>28265</v>
      </c>
      <c r="F154472" t="s">
        <v>1715</v>
      </c>
      <c r="G154472" t="s">
        <v>20570</v>
      </c>
      <c r="H154472" t="s">
        <v>28536</v>
      </c>
      <c r="I154472">
        <v>31623</v>
      </c>
      <c r="J154472">
        <v>28966.03</v>
      </c>
      <c r="K154472" t="s">
        <v>32032</v>
      </c>
    </row>
    <row r="154473" spans="1:11" hidden="1" x14ac:dyDescent="0.35">
      <c r="A154473">
        <v>154647</v>
      </c>
      <c r="B154473" t="s">
        <v>473</v>
      </c>
      <c r="C154473" t="s">
        <v>47</v>
      </c>
      <c r="D154473" t="s">
        <v>33511</v>
      </c>
      <c r="E154473" t="s">
        <v>27856</v>
      </c>
      <c r="F154473" t="s">
        <v>140</v>
      </c>
      <c r="G154473" t="s">
        <v>19440</v>
      </c>
      <c r="H154473" t="s">
        <v>32149</v>
      </c>
      <c r="I154473">
        <v>53512</v>
      </c>
      <c r="J154473">
        <v>25441.39</v>
      </c>
      <c r="K154473" t="s">
        <v>32032</v>
      </c>
    </row>
    <row r="154474" spans="1:11" hidden="1" x14ac:dyDescent="0.35">
      <c r="A154474">
        <v>154648</v>
      </c>
      <c r="B154474" t="s">
        <v>1241</v>
      </c>
      <c r="C154474" t="s">
        <v>8</v>
      </c>
      <c r="D154474" t="s">
        <v>32087</v>
      </c>
      <c r="E154474" t="s">
        <v>26095</v>
      </c>
      <c r="F154474" t="s">
        <v>1072</v>
      </c>
      <c r="G154474" t="s">
        <v>19386</v>
      </c>
      <c r="H154474" t="s">
        <v>30889</v>
      </c>
      <c r="I154474">
        <v>37728</v>
      </c>
      <c r="J154474">
        <v>41560.15</v>
      </c>
      <c r="K154474" t="s">
        <v>32032</v>
      </c>
    </row>
    <row r="154475" spans="1:11" hidden="1" x14ac:dyDescent="0.35">
      <c r="A154475">
        <v>154464</v>
      </c>
      <c r="B154475" t="s">
        <v>32089</v>
      </c>
      <c r="D154475" t="s">
        <v>10242</v>
      </c>
      <c r="E154475" t="s">
        <v>29487</v>
      </c>
      <c r="F154475" t="s">
        <v>2674</v>
      </c>
      <c r="G154475" t="s">
        <v>20070</v>
      </c>
      <c r="H154475" t="s">
        <v>29404</v>
      </c>
      <c r="I154475">
        <v>22880</v>
      </c>
      <c r="J154475">
        <v>12438.9</v>
      </c>
      <c r="K154475" t="s">
        <v>32032</v>
      </c>
    </row>
    <row r="154476" spans="1:11" hidden="1" x14ac:dyDescent="0.35">
      <c r="A154476">
        <v>154465</v>
      </c>
      <c r="B154476" t="s">
        <v>9198</v>
      </c>
      <c r="D154476" t="s">
        <v>10242</v>
      </c>
      <c r="E154476" t="s">
        <v>27889</v>
      </c>
      <c r="F154476" t="s">
        <v>1595</v>
      </c>
      <c r="G154476" t="s">
        <v>19891</v>
      </c>
      <c r="H154476" t="s">
        <v>21307</v>
      </c>
      <c r="I154476">
        <v>35615</v>
      </c>
      <c r="J154476">
        <v>39216.269999999997</v>
      </c>
      <c r="K154476" t="s">
        <v>32032</v>
      </c>
    </row>
    <row r="154477" spans="1:11" hidden="1" x14ac:dyDescent="0.35">
      <c r="A154477">
        <v>154526</v>
      </c>
      <c r="B154477" t="s">
        <v>23258</v>
      </c>
      <c r="C154477" t="s">
        <v>124</v>
      </c>
      <c r="D154477" t="s">
        <v>19318</v>
      </c>
      <c r="E154477" t="s">
        <v>29207</v>
      </c>
      <c r="F154477" t="s">
        <v>543</v>
      </c>
      <c r="G154477" t="s">
        <v>19519</v>
      </c>
      <c r="H154477" t="s">
        <v>20497</v>
      </c>
      <c r="I154477">
        <v>22880</v>
      </c>
      <c r="J154477">
        <v>5151.74</v>
      </c>
      <c r="K154477" t="s">
        <v>32032</v>
      </c>
    </row>
    <row r="154478" spans="1:11" hidden="1" x14ac:dyDescent="0.35">
      <c r="A154478">
        <v>154466</v>
      </c>
      <c r="B154478" t="s">
        <v>10288</v>
      </c>
      <c r="C154478" t="s">
        <v>14</v>
      </c>
      <c r="D154478" t="s">
        <v>26962</v>
      </c>
      <c r="E154478" t="s">
        <v>29292</v>
      </c>
      <c r="F154478" t="s">
        <v>946</v>
      </c>
      <c r="G154478" t="s">
        <v>19590</v>
      </c>
      <c r="H154478" t="s">
        <v>3302</v>
      </c>
      <c r="I154478">
        <v>60981</v>
      </c>
      <c r="J154478">
        <v>79148.12</v>
      </c>
      <c r="K154478" t="s">
        <v>32032</v>
      </c>
    </row>
    <row r="154479" spans="1:11" hidden="1" x14ac:dyDescent="0.35">
      <c r="A154479">
        <v>154467</v>
      </c>
      <c r="B154479" t="s">
        <v>6057</v>
      </c>
      <c r="C154479" t="s">
        <v>375</v>
      </c>
      <c r="D154479" t="s">
        <v>10292</v>
      </c>
      <c r="E154479" t="s">
        <v>27864</v>
      </c>
      <c r="F154479" t="s">
        <v>3551</v>
      </c>
      <c r="G154479" t="s">
        <v>19868</v>
      </c>
      <c r="H154479" t="s">
        <v>2918</v>
      </c>
      <c r="I154479">
        <v>89466</v>
      </c>
      <c r="J154479">
        <v>120035.62</v>
      </c>
      <c r="K154479" t="s">
        <v>32032</v>
      </c>
    </row>
    <row r="154480" spans="1:11" hidden="1" x14ac:dyDescent="0.35">
      <c r="A154480">
        <v>154468</v>
      </c>
      <c r="B154480" t="s">
        <v>522</v>
      </c>
      <c r="C154480" t="s">
        <v>197</v>
      </c>
      <c r="D154480" t="s">
        <v>32090</v>
      </c>
      <c r="E154480" t="s">
        <v>27954</v>
      </c>
      <c r="F154480" t="s">
        <v>5099</v>
      </c>
      <c r="G154480" t="s">
        <v>20706</v>
      </c>
      <c r="H154480" t="s">
        <v>30875</v>
      </c>
      <c r="I154480">
        <v>66124</v>
      </c>
      <c r="J154480">
        <v>64244.26</v>
      </c>
      <c r="K154480" t="s">
        <v>32032</v>
      </c>
    </row>
    <row r="154481" spans="1:11" hidden="1" x14ac:dyDescent="0.35">
      <c r="A154481">
        <v>154469</v>
      </c>
      <c r="B154481" t="s">
        <v>1314</v>
      </c>
      <c r="D154481" t="s">
        <v>10297</v>
      </c>
      <c r="E154481" t="s">
        <v>32033</v>
      </c>
      <c r="F154481" t="s">
        <v>27147</v>
      </c>
      <c r="G154481" t="s">
        <v>27148</v>
      </c>
      <c r="H154481" t="s">
        <v>15250</v>
      </c>
      <c r="I154481">
        <v>0</v>
      </c>
      <c r="J154481">
        <v>165</v>
      </c>
      <c r="K154481" t="s">
        <v>32032</v>
      </c>
    </row>
    <row r="154482" spans="1:11" hidden="1" x14ac:dyDescent="0.35">
      <c r="A154482">
        <v>154470</v>
      </c>
      <c r="B154482" t="s">
        <v>10296</v>
      </c>
      <c r="C154482" t="s">
        <v>197</v>
      </c>
      <c r="D154482" t="s">
        <v>10297</v>
      </c>
      <c r="E154482" t="s">
        <v>29812</v>
      </c>
      <c r="F154482" t="s">
        <v>906</v>
      </c>
      <c r="G154482" t="s">
        <v>19547</v>
      </c>
      <c r="H154482" t="s">
        <v>821</v>
      </c>
      <c r="I154482">
        <v>81449</v>
      </c>
      <c r="J154482">
        <v>114975.35</v>
      </c>
      <c r="K154482" t="s">
        <v>32032</v>
      </c>
    </row>
    <row r="154483" spans="1:11" hidden="1" x14ac:dyDescent="0.35">
      <c r="A154483">
        <v>154471</v>
      </c>
      <c r="B154483" t="s">
        <v>436</v>
      </c>
      <c r="C154483" t="s">
        <v>112</v>
      </c>
      <c r="D154483" t="s">
        <v>10298</v>
      </c>
      <c r="E154483" t="s">
        <v>32097</v>
      </c>
      <c r="F154483" t="s">
        <v>32184</v>
      </c>
      <c r="G154483" t="s">
        <v>32185</v>
      </c>
      <c r="H154483" t="s">
        <v>8388</v>
      </c>
      <c r="I154483">
        <v>52179</v>
      </c>
      <c r="J154483">
        <v>53291.360000000001</v>
      </c>
      <c r="K154483" t="s">
        <v>32032</v>
      </c>
    </row>
    <row r="154484" spans="1:11" hidden="1" x14ac:dyDescent="0.35">
      <c r="A154484">
        <v>154472</v>
      </c>
      <c r="B154484" t="s">
        <v>1338</v>
      </c>
      <c r="C154484" t="s">
        <v>42</v>
      </c>
      <c r="D154484" t="s">
        <v>10298</v>
      </c>
      <c r="E154484" t="s">
        <v>32033</v>
      </c>
      <c r="F154484" t="s">
        <v>27147</v>
      </c>
      <c r="G154484" t="s">
        <v>27148</v>
      </c>
      <c r="H154484" t="s">
        <v>2086</v>
      </c>
      <c r="I154484">
        <v>0</v>
      </c>
      <c r="J154484">
        <v>225</v>
      </c>
      <c r="K154484" t="s">
        <v>32032</v>
      </c>
    </row>
    <row r="154485" spans="1:11" hidden="1" x14ac:dyDescent="0.35">
      <c r="A154485">
        <v>154473</v>
      </c>
      <c r="B154485" t="s">
        <v>11932</v>
      </c>
      <c r="C154485" t="s">
        <v>8</v>
      </c>
      <c r="D154485" t="s">
        <v>10298</v>
      </c>
      <c r="E154485" t="s">
        <v>29277</v>
      </c>
      <c r="F154485" t="s">
        <v>6263</v>
      </c>
      <c r="G154485" t="s">
        <v>20122</v>
      </c>
      <c r="H154485" t="s">
        <v>27077</v>
      </c>
      <c r="I154485">
        <v>24960</v>
      </c>
      <c r="J154485">
        <v>0</v>
      </c>
      <c r="K154485" t="s">
        <v>32032</v>
      </c>
    </row>
    <row r="154486" spans="1:11" hidden="1" x14ac:dyDescent="0.35">
      <c r="A154486">
        <v>154474</v>
      </c>
      <c r="B154486" t="s">
        <v>1554</v>
      </c>
      <c r="C154486" t="s">
        <v>42</v>
      </c>
      <c r="D154486" t="s">
        <v>10298</v>
      </c>
      <c r="E154486" t="s">
        <v>30118</v>
      </c>
      <c r="F154486" t="s">
        <v>5459</v>
      </c>
      <c r="G154486" t="s">
        <v>20959</v>
      </c>
      <c r="H154486" t="s">
        <v>6833</v>
      </c>
      <c r="I154486">
        <v>56092</v>
      </c>
      <c r="J154486">
        <v>70599.45</v>
      </c>
      <c r="K154486" t="s">
        <v>32032</v>
      </c>
    </row>
    <row r="154487" spans="1:11" hidden="1" x14ac:dyDescent="0.35">
      <c r="A154487">
        <v>154475</v>
      </c>
      <c r="B154487" t="s">
        <v>10299</v>
      </c>
      <c r="C154487" t="s">
        <v>139</v>
      </c>
      <c r="D154487" t="s">
        <v>10298</v>
      </c>
      <c r="E154487" t="s">
        <v>29348</v>
      </c>
      <c r="F154487" t="s">
        <v>94</v>
      </c>
      <c r="G154487" t="s">
        <v>19359</v>
      </c>
      <c r="H154487" t="s">
        <v>10300</v>
      </c>
      <c r="I154487">
        <v>59593</v>
      </c>
      <c r="J154487">
        <v>60444.81</v>
      </c>
      <c r="K154487" t="s">
        <v>32032</v>
      </c>
    </row>
    <row r="154488" spans="1:11" hidden="1" x14ac:dyDescent="0.35">
      <c r="A154488">
        <v>154476</v>
      </c>
      <c r="B154488" t="s">
        <v>23261</v>
      </c>
      <c r="D154488" t="s">
        <v>10304</v>
      </c>
      <c r="E154488" t="s">
        <v>27878</v>
      </c>
      <c r="F154488" t="s">
        <v>6475</v>
      </c>
      <c r="G154488" t="s">
        <v>20584</v>
      </c>
      <c r="H154488" t="s">
        <v>19815</v>
      </c>
      <c r="I154488">
        <v>28554</v>
      </c>
      <c r="J154488">
        <v>9178.6299999999992</v>
      </c>
      <c r="K154488" t="s">
        <v>32032</v>
      </c>
    </row>
    <row r="154489" spans="1:11" hidden="1" x14ac:dyDescent="0.35">
      <c r="A154489">
        <v>154477</v>
      </c>
      <c r="B154489" t="s">
        <v>997</v>
      </c>
      <c r="C154489" t="s">
        <v>38</v>
      </c>
      <c r="D154489" t="s">
        <v>32091</v>
      </c>
      <c r="E154489" t="s">
        <v>29277</v>
      </c>
      <c r="F154489" t="s">
        <v>638</v>
      </c>
      <c r="G154489" t="s">
        <v>19477</v>
      </c>
      <c r="H154489" t="s">
        <v>31077</v>
      </c>
      <c r="I154489">
        <v>29120</v>
      </c>
      <c r="J154489">
        <v>8114.4</v>
      </c>
      <c r="K154489" t="s">
        <v>32032</v>
      </c>
    </row>
    <row r="154490" spans="1:11" hidden="1" x14ac:dyDescent="0.35">
      <c r="A154490">
        <v>154478</v>
      </c>
      <c r="B154490" t="s">
        <v>220</v>
      </c>
      <c r="C154490" t="s">
        <v>124</v>
      </c>
      <c r="D154490" t="s">
        <v>10308</v>
      </c>
      <c r="E154490" t="s">
        <v>32033</v>
      </c>
      <c r="F154490" t="s">
        <v>27147</v>
      </c>
      <c r="G154490" t="s">
        <v>27148</v>
      </c>
      <c r="H154490" t="s">
        <v>15250</v>
      </c>
      <c r="I154490">
        <v>0</v>
      </c>
      <c r="J154490">
        <v>225</v>
      </c>
      <c r="K154490" t="s">
        <v>32032</v>
      </c>
    </row>
    <row r="154491" spans="1:11" hidden="1" x14ac:dyDescent="0.35">
      <c r="A154491">
        <v>154479</v>
      </c>
      <c r="B154491" t="s">
        <v>2271</v>
      </c>
      <c r="C154491" t="s">
        <v>32</v>
      </c>
      <c r="D154491" t="s">
        <v>10308</v>
      </c>
      <c r="E154491" t="s">
        <v>29277</v>
      </c>
      <c r="F154491" t="s">
        <v>1709</v>
      </c>
      <c r="G154491" t="s">
        <v>19957</v>
      </c>
      <c r="H154491" t="s">
        <v>32044</v>
      </c>
      <c r="I154491">
        <v>24960</v>
      </c>
      <c r="J154491">
        <v>0</v>
      </c>
      <c r="K154491" t="s">
        <v>32032</v>
      </c>
    </row>
    <row r="154492" spans="1:11" hidden="1" x14ac:dyDescent="0.35">
      <c r="A154492">
        <v>154480</v>
      </c>
      <c r="B154492" t="s">
        <v>2315</v>
      </c>
      <c r="C154492" t="s">
        <v>112</v>
      </c>
      <c r="D154492" t="s">
        <v>10308</v>
      </c>
      <c r="E154492" t="s">
        <v>29440</v>
      </c>
      <c r="F154492" t="s">
        <v>3551</v>
      </c>
      <c r="G154492" t="s">
        <v>19868</v>
      </c>
      <c r="H154492" t="s">
        <v>10309</v>
      </c>
      <c r="I154492">
        <v>53355</v>
      </c>
      <c r="J154492">
        <v>96175.33</v>
      </c>
      <c r="K154492" t="s">
        <v>32032</v>
      </c>
    </row>
    <row r="154493" spans="1:11" hidden="1" x14ac:dyDescent="0.35">
      <c r="A154493">
        <v>154481</v>
      </c>
      <c r="B154493" t="s">
        <v>705</v>
      </c>
      <c r="C154493" t="s">
        <v>21</v>
      </c>
      <c r="D154493" t="s">
        <v>10310</v>
      </c>
      <c r="E154493" t="s">
        <v>27864</v>
      </c>
      <c r="F154493" t="s">
        <v>140</v>
      </c>
      <c r="G154493" t="s">
        <v>19440</v>
      </c>
      <c r="H154493" t="s">
        <v>4277</v>
      </c>
      <c r="I154493">
        <v>81045</v>
      </c>
      <c r="J154493">
        <v>90341.58</v>
      </c>
      <c r="K154493" t="s">
        <v>32032</v>
      </c>
    </row>
    <row r="154494" spans="1:11" hidden="1" x14ac:dyDescent="0.35">
      <c r="A154494">
        <v>154482</v>
      </c>
      <c r="B154494" t="s">
        <v>7965</v>
      </c>
      <c r="C154494" t="s">
        <v>14</v>
      </c>
      <c r="D154494" t="s">
        <v>26444</v>
      </c>
      <c r="E154494" t="s">
        <v>27871</v>
      </c>
      <c r="F154494" t="s">
        <v>6475</v>
      </c>
      <c r="G154494" t="s">
        <v>20584</v>
      </c>
      <c r="H154494" t="s">
        <v>31077</v>
      </c>
      <c r="I154494">
        <v>23920</v>
      </c>
      <c r="J154494">
        <v>9891.6299999999992</v>
      </c>
      <c r="K154494" t="s">
        <v>32032</v>
      </c>
    </row>
    <row r="154495" spans="1:11" hidden="1" x14ac:dyDescent="0.35">
      <c r="A154495">
        <v>154483</v>
      </c>
      <c r="B154495" t="s">
        <v>7109</v>
      </c>
      <c r="D154495" t="s">
        <v>26444</v>
      </c>
      <c r="E154495" t="s">
        <v>20886</v>
      </c>
      <c r="F154495" t="s">
        <v>1301</v>
      </c>
      <c r="G154495" t="s">
        <v>19645</v>
      </c>
      <c r="H154495" t="s">
        <v>30820</v>
      </c>
      <c r="I154495">
        <v>49032</v>
      </c>
      <c r="J154495">
        <v>48798.55</v>
      </c>
      <c r="K154495" t="s">
        <v>32032</v>
      </c>
    </row>
    <row r="154496" spans="1:11" hidden="1" x14ac:dyDescent="0.35">
      <c r="A154496">
        <v>154484</v>
      </c>
      <c r="B154496" t="s">
        <v>33512</v>
      </c>
      <c r="C154496" t="s">
        <v>21</v>
      </c>
      <c r="D154496" t="s">
        <v>33513</v>
      </c>
      <c r="E154496" t="s">
        <v>27856</v>
      </c>
      <c r="F154496" t="s">
        <v>140</v>
      </c>
      <c r="G154496" t="s">
        <v>19440</v>
      </c>
      <c r="H154496" t="s">
        <v>32093</v>
      </c>
      <c r="I154496">
        <v>53512</v>
      </c>
      <c r="J154496">
        <v>24122.43</v>
      </c>
      <c r="K154496" t="s">
        <v>32032</v>
      </c>
    </row>
    <row r="154497" spans="1:11" hidden="1" x14ac:dyDescent="0.35">
      <c r="A154497">
        <v>154485</v>
      </c>
      <c r="B154497" t="s">
        <v>23268</v>
      </c>
      <c r="C154497" t="s">
        <v>197</v>
      </c>
      <c r="D154497" t="s">
        <v>23269</v>
      </c>
      <c r="E154497" t="s">
        <v>27864</v>
      </c>
      <c r="F154497" t="s">
        <v>1339</v>
      </c>
      <c r="G154497" t="s">
        <v>19921</v>
      </c>
      <c r="H154497" t="s">
        <v>21098</v>
      </c>
      <c r="I154497">
        <v>75806</v>
      </c>
      <c r="J154497">
        <v>133768.76999999999</v>
      </c>
      <c r="K154497" t="s">
        <v>32032</v>
      </c>
    </row>
    <row r="154498" spans="1:11" hidden="1" x14ac:dyDescent="0.35">
      <c r="A154498">
        <v>154486</v>
      </c>
      <c r="B154498" t="s">
        <v>10313</v>
      </c>
      <c r="C154498" t="s">
        <v>139</v>
      </c>
      <c r="D154498" t="s">
        <v>10314</v>
      </c>
      <c r="E154498" t="s">
        <v>29212</v>
      </c>
      <c r="F154498" t="s">
        <v>4855</v>
      </c>
      <c r="G154498" t="s">
        <v>20701</v>
      </c>
      <c r="H154498" t="s">
        <v>2756</v>
      </c>
      <c r="I154498">
        <v>36782</v>
      </c>
      <c r="J154498">
        <v>37148.879999999997</v>
      </c>
      <c r="K154498" t="s">
        <v>32032</v>
      </c>
    </row>
    <row r="154499" spans="1:11" hidden="1" x14ac:dyDescent="0.35">
      <c r="A154499">
        <v>154487</v>
      </c>
      <c r="B154499" t="s">
        <v>33514</v>
      </c>
      <c r="C154499" t="s">
        <v>139</v>
      </c>
      <c r="D154499" t="s">
        <v>33515</v>
      </c>
      <c r="E154499" t="s">
        <v>32033</v>
      </c>
      <c r="F154499" t="s">
        <v>27147</v>
      </c>
      <c r="G154499" t="s">
        <v>27148</v>
      </c>
      <c r="H154499" t="s">
        <v>29520</v>
      </c>
      <c r="I154499">
        <v>0</v>
      </c>
      <c r="J154499">
        <v>400</v>
      </c>
      <c r="K154499" t="s">
        <v>32032</v>
      </c>
    </row>
    <row r="154500" spans="1:11" hidden="1" x14ac:dyDescent="0.35">
      <c r="A154500">
        <v>154488</v>
      </c>
      <c r="B154500" t="s">
        <v>4568</v>
      </c>
      <c r="C154500" t="s">
        <v>42</v>
      </c>
      <c r="D154500" t="s">
        <v>33516</v>
      </c>
      <c r="E154500" t="s">
        <v>32033</v>
      </c>
      <c r="F154500" t="s">
        <v>27147</v>
      </c>
      <c r="G154500" t="s">
        <v>27148</v>
      </c>
      <c r="H154500" t="s">
        <v>2086</v>
      </c>
      <c r="I154500">
        <v>0</v>
      </c>
      <c r="J154500">
        <v>400</v>
      </c>
      <c r="K154500" t="s">
        <v>32032</v>
      </c>
    </row>
    <row r="154501" spans="1:11" hidden="1" x14ac:dyDescent="0.35">
      <c r="A154501">
        <v>154489</v>
      </c>
      <c r="B154501" t="s">
        <v>10246</v>
      </c>
      <c r="D154501" t="s">
        <v>10247</v>
      </c>
      <c r="E154501" t="s">
        <v>29333</v>
      </c>
      <c r="F154501" t="s">
        <v>2523</v>
      </c>
      <c r="G154501" t="s">
        <v>21158</v>
      </c>
      <c r="H154501" t="s">
        <v>887</v>
      </c>
      <c r="I154501">
        <v>79359</v>
      </c>
      <c r="J154501">
        <v>77272.679999999993</v>
      </c>
      <c r="K154501" t="s">
        <v>32032</v>
      </c>
    </row>
    <row r="154502" spans="1:11" hidden="1" x14ac:dyDescent="0.35">
      <c r="A154502">
        <v>154490</v>
      </c>
      <c r="B154502" t="s">
        <v>10733</v>
      </c>
      <c r="C154502" t="s">
        <v>107</v>
      </c>
      <c r="D154502" t="s">
        <v>10255</v>
      </c>
      <c r="E154502" t="s">
        <v>1685</v>
      </c>
      <c r="F154502" t="s">
        <v>1203</v>
      </c>
      <c r="G154502" t="s">
        <v>19707</v>
      </c>
      <c r="H154502" t="s">
        <v>4155</v>
      </c>
      <c r="I154502">
        <v>95586</v>
      </c>
      <c r="J154502">
        <v>110868.82</v>
      </c>
      <c r="K154502" t="s">
        <v>32032</v>
      </c>
    </row>
    <row r="154503" spans="1:11" hidden="1" x14ac:dyDescent="0.35">
      <c r="A154503">
        <v>154491</v>
      </c>
      <c r="B154503" t="s">
        <v>478</v>
      </c>
      <c r="C154503" t="s">
        <v>107</v>
      </c>
      <c r="D154503" t="s">
        <v>10255</v>
      </c>
      <c r="E154503" t="s">
        <v>27858</v>
      </c>
      <c r="F154503" t="s">
        <v>2223</v>
      </c>
      <c r="G154503" t="s">
        <v>21057</v>
      </c>
      <c r="H154503" t="s">
        <v>6961</v>
      </c>
      <c r="I154503">
        <v>80696</v>
      </c>
      <c r="J154503">
        <v>113752.31</v>
      </c>
      <c r="K154503" t="s">
        <v>32032</v>
      </c>
    </row>
    <row r="154504" spans="1:11" hidden="1" x14ac:dyDescent="0.35">
      <c r="A154504">
        <v>154492</v>
      </c>
      <c r="B154504" t="s">
        <v>10259</v>
      </c>
      <c r="C154504" t="s">
        <v>14</v>
      </c>
      <c r="D154504" t="s">
        <v>10260</v>
      </c>
      <c r="E154504" t="s">
        <v>23826</v>
      </c>
      <c r="F154504" t="s">
        <v>1428</v>
      </c>
      <c r="G154504" t="s">
        <v>19509</v>
      </c>
      <c r="H154504" t="s">
        <v>1073</v>
      </c>
      <c r="I154504">
        <v>96965</v>
      </c>
      <c r="J154504">
        <v>116909.18</v>
      </c>
      <c r="K154504" t="s">
        <v>32032</v>
      </c>
    </row>
    <row r="154505" spans="1:11" hidden="1" x14ac:dyDescent="0.35">
      <c r="A154505">
        <v>154493</v>
      </c>
      <c r="B154505" t="s">
        <v>10264</v>
      </c>
      <c r="C154505" t="s">
        <v>134</v>
      </c>
      <c r="D154505" t="s">
        <v>10260</v>
      </c>
      <c r="E154505" t="s">
        <v>29472</v>
      </c>
      <c r="F154505" t="s">
        <v>4000</v>
      </c>
      <c r="G154505" t="s">
        <v>20641</v>
      </c>
      <c r="H154505" t="s">
        <v>1117</v>
      </c>
      <c r="I154505">
        <v>85819</v>
      </c>
      <c r="J154505">
        <v>113655.71</v>
      </c>
      <c r="K154505" t="s">
        <v>32032</v>
      </c>
    </row>
    <row r="154506" spans="1:11" hidden="1" x14ac:dyDescent="0.35">
      <c r="A154506">
        <v>154494</v>
      </c>
      <c r="B154506" t="s">
        <v>19294</v>
      </c>
      <c r="C154506" t="s">
        <v>42</v>
      </c>
      <c r="D154506" t="s">
        <v>10260</v>
      </c>
      <c r="E154506" t="s">
        <v>29277</v>
      </c>
      <c r="F154506" t="s">
        <v>1584</v>
      </c>
      <c r="G154506" t="s">
        <v>20460</v>
      </c>
      <c r="H154506" t="s">
        <v>1029</v>
      </c>
      <c r="I154506">
        <v>24960</v>
      </c>
      <c r="J154506">
        <v>14352.96</v>
      </c>
      <c r="K154506" t="s">
        <v>32032</v>
      </c>
    </row>
    <row r="154507" spans="1:11" hidden="1" x14ac:dyDescent="0.35">
      <c r="A154507">
        <v>154495</v>
      </c>
      <c r="B154507" t="s">
        <v>6828</v>
      </c>
      <c r="D154507" t="s">
        <v>10260</v>
      </c>
      <c r="E154507" t="s">
        <v>26240</v>
      </c>
      <c r="F154507" t="s">
        <v>12365</v>
      </c>
      <c r="G154507" t="s">
        <v>21124</v>
      </c>
      <c r="H154507" t="s">
        <v>450</v>
      </c>
      <c r="I154507">
        <v>65301</v>
      </c>
      <c r="J154507">
        <v>67193.34</v>
      </c>
      <c r="K154507" t="s">
        <v>32032</v>
      </c>
    </row>
    <row r="154508" spans="1:11" hidden="1" x14ac:dyDescent="0.35">
      <c r="A154508">
        <v>154496</v>
      </c>
      <c r="B154508" t="s">
        <v>2328</v>
      </c>
      <c r="C154508" t="s">
        <v>47</v>
      </c>
      <c r="D154508" t="s">
        <v>10260</v>
      </c>
      <c r="E154508" t="s">
        <v>28039</v>
      </c>
      <c r="F154508" t="s">
        <v>1442</v>
      </c>
      <c r="G154508" t="s">
        <v>19813</v>
      </c>
      <c r="H154508" t="s">
        <v>31486</v>
      </c>
      <c r="I154508">
        <v>38223</v>
      </c>
      <c r="J154508">
        <v>63004.86</v>
      </c>
      <c r="K154508" t="s">
        <v>32032</v>
      </c>
    </row>
    <row r="154509" spans="1:11" hidden="1" x14ac:dyDescent="0.35">
      <c r="A154509">
        <v>154497</v>
      </c>
      <c r="B154509" t="s">
        <v>3188</v>
      </c>
      <c r="C154509" t="s">
        <v>124</v>
      </c>
      <c r="D154509" t="s">
        <v>10316</v>
      </c>
      <c r="E154509" t="s">
        <v>27864</v>
      </c>
      <c r="F154509" t="s">
        <v>1190</v>
      </c>
      <c r="G154509" t="s">
        <v>19704</v>
      </c>
      <c r="H154509" t="s">
        <v>28916</v>
      </c>
      <c r="I154509">
        <v>64431</v>
      </c>
      <c r="J154509">
        <v>88354.65</v>
      </c>
      <c r="K154509" t="s">
        <v>32032</v>
      </c>
    </row>
    <row r="154510" spans="1:11" hidden="1" x14ac:dyDescent="0.35">
      <c r="A154510">
        <v>154498</v>
      </c>
      <c r="B154510" t="s">
        <v>459</v>
      </c>
      <c r="C154510" t="s">
        <v>21</v>
      </c>
      <c r="D154510" t="s">
        <v>10316</v>
      </c>
      <c r="E154510" t="s">
        <v>29499</v>
      </c>
      <c r="F154510" t="s">
        <v>1139</v>
      </c>
      <c r="G154510" t="s">
        <v>19683</v>
      </c>
      <c r="H154510" t="s">
        <v>5933</v>
      </c>
      <c r="I154510">
        <v>62938</v>
      </c>
      <c r="J154510">
        <v>128707</v>
      </c>
      <c r="K154510" t="s">
        <v>32032</v>
      </c>
    </row>
    <row r="154511" spans="1:11" hidden="1" x14ac:dyDescent="0.35">
      <c r="A154511">
        <v>154499</v>
      </c>
      <c r="B154511" t="s">
        <v>23274</v>
      </c>
      <c r="D154511" t="s">
        <v>23275</v>
      </c>
      <c r="E154511" t="s">
        <v>29206</v>
      </c>
      <c r="F154511" t="s">
        <v>1343</v>
      </c>
      <c r="G154511" t="s">
        <v>19716</v>
      </c>
      <c r="H154511" t="s">
        <v>20225</v>
      </c>
      <c r="I154511">
        <v>31200</v>
      </c>
      <c r="J154511">
        <v>15147.45</v>
      </c>
      <c r="K154511" t="s">
        <v>32032</v>
      </c>
    </row>
    <row r="154512" spans="1:11" hidden="1" x14ac:dyDescent="0.35">
      <c r="A154512">
        <v>154500</v>
      </c>
      <c r="B154512" t="s">
        <v>25961</v>
      </c>
      <c r="D154512" t="s">
        <v>25962</v>
      </c>
      <c r="E154512" t="s">
        <v>29594</v>
      </c>
      <c r="F154512" t="s">
        <v>78</v>
      </c>
      <c r="G154512" t="s">
        <v>19626</v>
      </c>
      <c r="H154512" t="s">
        <v>23830</v>
      </c>
      <c r="I154512">
        <v>54728</v>
      </c>
      <c r="J154512">
        <v>55134.13</v>
      </c>
      <c r="K154512" t="s">
        <v>32032</v>
      </c>
    </row>
    <row r="154513" spans="1:11" hidden="1" x14ac:dyDescent="0.35">
      <c r="A154513">
        <v>154501</v>
      </c>
      <c r="B154513" t="s">
        <v>809</v>
      </c>
      <c r="D154513" t="s">
        <v>19295</v>
      </c>
      <c r="E154513" t="s">
        <v>30825</v>
      </c>
      <c r="F154513" t="s">
        <v>1089</v>
      </c>
      <c r="G154513" t="s">
        <v>19636</v>
      </c>
      <c r="H154513" t="s">
        <v>16818</v>
      </c>
      <c r="I154513">
        <v>42846</v>
      </c>
      <c r="J154513">
        <v>31435.95</v>
      </c>
      <c r="K154513" t="s">
        <v>32032</v>
      </c>
    </row>
    <row r="154514" spans="1:11" hidden="1" x14ac:dyDescent="0.35">
      <c r="A154514">
        <v>154502</v>
      </c>
      <c r="B154514" t="s">
        <v>19316</v>
      </c>
      <c r="C154514" t="s">
        <v>124</v>
      </c>
      <c r="D154514" t="s">
        <v>10323</v>
      </c>
      <c r="E154514" t="s">
        <v>27878</v>
      </c>
      <c r="F154514" t="s">
        <v>6475</v>
      </c>
      <c r="G154514" t="s">
        <v>20584</v>
      </c>
      <c r="H154514" t="s">
        <v>33517</v>
      </c>
      <c r="I154514">
        <v>28554</v>
      </c>
      <c r="J154514">
        <v>12106.87</v>
      </c>
      <c r="K154514" t="s">
        <v>32032</v>
      </c>
    </row>
    <row r="154515" spans="1:11" hidden="1" x14ac:dyDescent="0.35">
      <c r="A154515">
        <v>154503</v>
      </c>
      <c r="B154515" t="s">
        <v>7991</v>
      </c>
      <c r="C154515" t="s">
        <v>60</v>
      </c>
      <c r="D154515" t="s">
        <v>10323</v>
      </c>
      <c r="E154515" t="s">
        <v>32097</v>
      </c>
      <c r="F154515" t="s">
        <v>1824</v>
      </c>
      <c r="G154515" t="s">
        <v>19936</v>
      </c>
      <c r="H154515" t="s">
        <v>10324</v>
      </c>
      <c r="I154515">
        <v>55051</v>
      </c>
      <c r="J154515">
        <v>42815.34</v>
      </c>
      <c r="K154515" t="s">
        <v>32032</v>
      </c>
    </row>
    <row r="154516" spans="1:11" hidden="1" x14ac:dyDescent="0.35">
      <c r="A154516">
        <v>154504</v>
      </c>
      <c r="B154516" t="s">
        <v>705</v>
      </c>
      <c r="C154516" t="s">
        <v>21</v>
      </c>
      <c r="D154516" t="s">
        <v>10330</v>
      </c>
      <c r="E154516" t="s">
        <v>29313</v>
      </c>
      <c r="F154516" t="s">
        <v>157</v>
      </c>
      <c r="G154516" t="s">
        <v>19384</v>
      </c>
      <c r="H154516" t="s">
        <v>6784</v>
      </c>
      <c r="I154516">
        <v>36782</v>
      </c>
      <c r="J154516">
        <v>46162.32</v>
      </c>
      <c r="K154516" t="s">
        <v>32032</v>
      </c>
    </row>
    <row r="154517" spans="1:11" hidden="1" x14ac:dyDescent="0.35">
      <c r="A154517">
        <v>154505</v>
      </c>
      <c r="B154517" t="s">
        <v>23277</v>
      </c>
      <c r="D154517" t="s">
        <v>10332</v>
      </c>
      <c r="E154517" t="s">
        <v>29208</v>
      </c>
      <c r="F154517" t="s">
        <v>2078</v>
      </c>
      <c r="G154517" t="s">
        <v>19391</v>
      </c>
      <c r="H154517" t="s">
        <v>23278</v>
      </c>
      <c r="I154517">
        <v>77609</v>
      </c>
      <c r="J154517">
        <v>77537.210000000006</v>
      </c>
      <c r="K154517" t="s">
        <v>32032</v>
      </c>
    </row>
    <row r="154518" spans="1:11" hidden="1" x14ac:dyDescent="0.35">
      <c r="A154518">
        <v>154506</v>
      </c>
      <c r="B154518" t="s">
        <v>3681</v>
      </c>
      <c r="C154518" t="s">
        <v>134</v>
      </c>
      <c r="D154518" t="s">
        <v>10332</v>
      </c>
      <c r="E154518" t="s">
        <v>29376</v>
      </c>
      <c r="F154518" t="s">
        <v>1636</v>
      </c>
      <c r="G154518" t="s">
        <v>19757</v>
      </c>
      <c r="H154518" t="s">
        <v>27865</v>
      </c>
      <c r="I154518">
        <v>22880</v>
      </c>
      <c r="J154518">
        <v>0</v>
      </c>
      <c r="K154518" t="s">
        <v>32032</v>
      </c>
    </row>
    <row r="154519" spans="1:11" hidden="1" x14ac:dyDescent="0.35">
      <c r="A154519">
        <v>154507</v>
      </c>
      <c r="B154519" t="s">
        <v>705</v>
      </c>
      <c r="C154519" t="s">
        <v>21</v>
      </c>
      <c r="D154519" t="s">
        <v>10332</v>
      </c>
      <c r="E154519" t="s">
        <v>28109</v>
      </c>
      <c r="F154519" t="s">
        <v>1442</v>
      </c>
      <c r="G154519" t="s">
        <v>19813</v>
      </c>
      <c r="H154519" t="s">
        <v>29701</v>
      </c>
      <c r="I154519">
        <v>35102</v>
      </c>
      <c r="J154519">
        <v>17508.11</v>
      </c>
      <c r="K154519" t="s">
        <v>32032</v>
      </c>
    </row>
    <row r="154520" spans="1:11" hidden="1" x14ac:dyDescent="0.35">
      <c r="A154520">
        <v>154508</v>
      </c>
      <c r="B154520" t="s">
        <v>25982</v>
      </c>
      <c r="C154520" t="s">
        <v>47</v>
      </c>
      <c r="D154520" t="s">
        <v>10332</v>
      </c>
      <c r="E154520" t="s">
        <v>30060</v>
      </c>
      <c r="F154520" t="s">
        <v>5584</v>
      </c>
      <c r="G154520" t="s">
        <v>20606</v>
      </c>
      <c r="H154520" t="s">
        <v>23891</v>
      </c>
      <c r="I154520">
        <v>39923</v>
      </c>
      <c r="J154520">
        <v>40573.83</v>
      </c>
      <c r="K154520" t="s">
        <v>32032</v>
      </c>
    </row>
    <row r="154521" spans="1:11" hidden="1" x14ac:dyDescent="0.35">
      <c r="A154521">
        <v>154509</v>
      </c>
      <c r="B154521" t="s">
        <v>30812</v>
      </c>
      <c r="D154521" t="s">
        <v>30813</v>
      </c>
      <c r="E154521" t="s">
        <v>29267</v>
      </c>
      <c r="F154521" t="s">
        <v>396</v>
      </c>
      <c r="G154521" t="s">
        <v>19556</v>
      </c>
      <c r="H154521" t="s">
        <v>29685</v>
      </c>
      <c r="I154521">
        <v>34195</v>
      </c>
      <c r="J154521">
        <v>37692.620000000003</v>
      </c>
      <c r="K154521" t="s">
        <v>32032</v>
      </c>
    </row>
    <row r="154522" spans="1:11" hidden="1" x14ac:dyDescent="0.35">
      <c r="A154522">
        <v>154510</v>
      </c>
      <c r="B154522" t="s">
        <v>32071</v>
      </c>
      <c r="D154522" t="s">
        <v>32072</v>
      </c>
      <c r="E154522" t="s">
        <v>27943</v>
      </c>
      <c r="F154522" t="s">
        <v>1127</v>
      </c>
      <c r="G154522" t="s">
        <v>19640</v>
      </c>
      <c r="H154522" t="s">
        <v>32073</v>
      </c>
      <c r="I154522">
        <v>35218</v>
      </c>
      <c r="J154522">
        <v>34691.35</v>
      </c>
      <c r="K154522" t="s">
        <v>32032</v>
      </c>
    </row>
    <row r="154523" spans="1:11" hidden="1" x14ac:dyDescent="0.35">
      <c r="A154523">
        <v>154511</v>
      </c>
      <c r="B154523" t="s">
        <v>2323</v>
      </c>
      <c r="D154523" t="s">
        <v>33518</v>
      </c>
      <c r="E154523" t="s">
        <v>29277</v>
      </c>
      <c r="F154523" t="s">
        <v>3989</v>
      </c>
      <c r="G154523" t="s">
        <v>20275</v>
      </c>
      <c r="H154523" t="s">
        <v>3126</v>
      </c>
      <c r="I154523">
        <v>31200</v>
      </c>
      <c r="J154523">
        <v>13680</v>
      </c>
      <c r="K154523" t="s">
        <v>32032</v>
      </c>
    </row>
    <row r="154524" spans="1:11" hidden="1" x14ac:dyDescent="0.35">
      <c r="A154524">
        <v>154512</v>
      </c>
      <c r="B154524" t="s">
        <v>2200</v>
      </c>
      <c r="C154524" t="s">
        <v>32</v>
      </c>
      <c r="D154524" t="s">
        <v>10341</v>
      </c>
      <c r="E154524" t="s">
        <v>27864</v>
      </c>
      <c r="F154524" t="s">
        <v>1198</v>
      </c>
      <c r="G154524" t="s">
        <v>19706</v>
      </c>
      <c r="H154524" t="s">
        <v>5567</v>
      </c>
      <c r="I154524">
        <v>85609</v>
      </c>
      <c r="J154524">
        <v>88375.44</v>
      </c>
      <c r="K154524" t="s">
        <v>32032</v>
      </c>
    </row>
    <row r="154525" spans="1:11" hidden="1" x14ac:dyDescent="0.35">
      <c r="A154525">
        <v>154513</v>
      </c>
      <c r="B154525" t="s">
        <v>2158</v>
      </c>
      <c r="C154525" t="s">
        <v>134</v>
      </c>
      <c r="D154525" t="s">
        <v>10341</v>
      </c>
      <c r="E154525" t="s">
        <v>29728</v>
      </c>
      <c r="F154525" t="s">
        <v>852</v>
      </c>
      <c r="G154525" t="s">
        <v>19539</v>
      </c>
      <c r="H154525" t="s">
        <v>425</v>
      </c>
      <c r="I154525">
        <v>76600</v>
      </c>
      <c r="J154525">
        <v>77964.61</v>
      </c>
      <c r="K154525" t="s">
        <v>32032</v>
      </c>
    </row>
    <row r="154526" spans="1:11" hidden="1" x14ac:dyDescent="0.35">
      <c r="A154526">
        <v>154514</v>
      </c>
      <c r="B154526" t="s">
        <v>1267</v>
      </c>
      <c r="C154526" t="s">
        <v>197</v>
      </c>
      <c r="D154526" t="s">
        <v>10341</v>
      </c>
      <c r="E154526" t="s">
        <v>23351</v>
      </c>
      <c r="F154526" t="s">
        <v>1676</v>
      </c>
      <c r="G154526" t="s">
        <v>19763</v>
      </c>
      <c r="H154526" t="s">
        <v>28218</v>
      </c>
      <c r="I154526">
        <v>65334</v>
      </c>
      <c r="J154526">
        <v>64127.27</v>
      </c>
      <c r="K154526" t="s">
        <v>32032</v>
      </c>
    </row>
    <row r="154527" spans="1:11" hidden="1" x14ac:dyDescent="0.35">
      <c r="A154527">
        <v>154515</v>
      </c>
      <c r="B154527" t="s">
        <v>7655</v>
      </c>
      <c r="C154527" t="s">
        <v>21</v>
      </c>
      <c r="D154527" t="s">
        <v>10341</v>
      </c>
      <c r="E154527" t="s">
        <v>27864</v>
      </c>
      <c r="F154527" t="s">
        <v>1590</v>
      </c>
      <c r="G154527" t="s">
        <v>19847</v>
      </c>
      <c r="H154527" t="s">
        <v>2265</v>
      </c>
      <c r="I154527">
        <v>88694</v>
      </c>
      <c r="J154527">
        <v>156889.22</v>
      </c>
      <c r="K154527" t="s">
        <v>32032</v>
      </c>
    </row>
    <row r="154528" spans="1:11" hidden="1" x14ac:dyDescent="0.35">
      <c r="A154528">
        <v>154516</v>
      </c>
      <c r="B154528" t="s">
        <v>3101</v>
      </c>
      <c r="D154528" t="s">
        <v>10341</v>
      </c>
      <c r="E154528" t="s">
        <v>32103</v>
      </c>
      <c r="F154528" t="s">
        <v>26986</v>
      </c>
      <c r="G154528" t="s">
        <v>26987</v>
      </c>
      <c r="H154528" t="s">
        <v>29444</v>
      </c>
      <c r="I154528">
        <v>39205</v>
      </c>
      <c r="J154528">
        <v>42189.7</v>
      </c>
      <c r="K154528" t="s">
        <v>32032</v>
      </c>
    </row>
    <row r="154529" spans="1:11" hidden="1" x14ac:dyDescent="0.35">
      <c r="A154529">
        <v>154517</v>
      </c>
      <c r="B154529" t="s">
        <v>1840</v>
      </c>
      <c r="C154529" t="s">
        <v>47</v>
      </c>
      <c r="D154529" t="s">
        <v>10341</v>
      </c>
      <c r="E154529" t="s">
        <v>27864</v>
      </c>
      <c r="F154529" t="s">
        <v>670</v>
      </c>
      <c r="G154529" t="s">
        <v>20023</v>
      </c>
      <c r="H154529" t="s">
        <v>9431</v>
      </c>
      <c r="I154529">
        <v>87151</v>
      </c>
      <c r="J154529">
        <v>103660.21</v>
      </c>
      <c r="K154529" t="s">
        <v>32032</v>
      </c>
    </row>
    <row r="154530" spans="1:11" hidden="1" x14ac:dyDescent="0.35">
      <c r="A154530">
        <v>154518</v>
      </c>
      <c r="B154530" t="s">
        <v>30817</v>
      </c>
      <c r="D154530" t="s">
        <v>30818</v>
      </c>
      <c r="E154530" t="s">
        <v>29250</v>
      </c>
      <c r="F154530" t="s">
        <v>910</v>
      </c>
      <c r="G154530" t="s">
        <v>19506</v>
      </c>
      <c r="H154530" t="s">
        <v>29503</v>
      </c>
      <c r="I154530">
        <v>56688</v>
      </c>
      <c r="J154530">
        <v>13953.98</v>
      </c>
      <c r="K154530" t="s">
        <v>32032</v>
      </c>
    </row>
    <row r="154531" spans="1:11" hidden="1" x14ac:dyDescent="0.35">
      <c r="A154531">
        <v>154519</v>
      </c>
      <c r="B154531" t="s">
        <v>5233</v>
      </c>
      <c r="C154531" t="s">
        <v>38</v>
      </c>
      <c r="D154531" t="s">
        <v>10392</v>
      </c>
      <c r="E154531" t="s">
        <v>29208</v>
      </c>
      <c r="F154531" t="s">
        <v>2337</v>
      </c>
      <c r="G154531" t="s">
        <v>19687</v>
      </c>
      <c r="H154531" t="s">
        <v>28018</v>
      </c>
      <c r="I154531">
        <v>71853</v>
      </c>
      <c r="J154531">
        <v>71786.55</v>
      </c>
      <c r="K154531" t="s">
        <v>32032</v>
      </c>
    </row>
    <row r="154532" spans="1:11" hidden="1" x14ac:dyDescent="0.35">
      <c r="A154532">
        <v>154520</v>
      </c>
      <c r="B154532" t="s">
        <v>10402</v>
      </c>
      <c r="C154532" t="s">
        <v>139</v>
      </c>
      <c r="D154532" t="s">
        <v>10403</v>
      </c>
      <c r="E154532" t="s">
        <v>28486</v>
      </c>
      <c r="F154532" t="s">
        <v>2094</v>
      </c>
      <c r="G154532" t="s">
        <v>20032</v>
      </c>
      <c r="H154532" t="s">
        <v>10404</v>
      </c>
      <c r="I154532">
        <v>44469</v>
      </c>
      <c r="J154532">
        <v>48289.9</v>
      </c>
      <c r="K154532" t="s">
        <v>32032</v>
      </c>
    </row>
    <row r="154533" spans="1:11" hidden="1" x14ac:dyDescent="0.35">
      <c r="A154533">
        <v>154521</v>
      </c>
      <c r="B154533" t="s">
        <v>12317</v>
      </c>
      <c r="C154533" t="s">
        <v>375</v>
      </c>
      <c r="D154533" t="s">
        <v>30826</v>
      </c>
      <c r="E154533" t="s">
        <v>29421</v>
      </c>
      <c r="F154533" t="s">
        <v>1480</v>
      </c>
      <c r="G154533" t="s">
        <v>19820</v>
      </c>
      <c r="H154533" t="s">
        <v>29404</v>
      </c>
      <c r="I154533">
        <v>51381</v>
      </c>
      <c r="J154533">
        <v>50441.96</v>
      </c>
      <c r="K154533" t="s">
        <v>32032</v>
      </c>
    </row>
    <row r="154534" spans="1:11" hidden="1" x14ac:dyDescent="0.35">
      <c r="A154534">
        <v>154522</v>
      </c>
      <c r="B154534" t="s">
        <v>1587</v>
      </c>
      <c r="C154534" t="s">
        <v>21</v>
      </c>
      <c r="D154534" t="s">
        <v>10405</v>
      </c>
      <c r="E154534" t="s">
        <v>34</v>
      </c>
      <c r="F154534" t="s">
        <v>35</v>
      </c>
      <c r="G154534" t="s">
        <v>19358</v>
      </c>
      <c r="H154534" t="s">
        <v>10406</v>
      </c>
      <c r="I154534">
        <v>47694</v>
      </c>
      <c r="J154534">
        <v>47870.8</v>
      </c>
      <c r="K154534" t="s">
        <v>32032</v>
      </c>
    </row>
    <row r="154535" spans="1:11" hidden="1" x14ac:dyDescent="0.35">
      <c r="A154535">
        <v>154523</v>
      </c>
      <c r="B154535" t="s">
        <v>1862</v>
      </c>
      <c r="C154535" t="s">
        <v>112</v>
      </c>
      <c r="D154535" t="s">
        <v>25957</v>
      </c>
      <c r="E154535" t="s">
        <v>29397</v>
      </c>
      <c r="F154535" t="s">
        <v>214</v>
      </c>
      <c r="G154535" t="s">
        <v>19585</v>
      </c>
      <c r="H154535" t="s">
        <v>30886</v>
      </c>
      <c r="I154535">
        <v>22318</v>
      </c>
      <c r="J154535">
        <v>2404.33</v>
      </c>
      <c r="K154535" t="s">
        <v>32032</v>
      </c>
    </row>
    <row r="154536" spans="1:11" hidden="1" x14ac:dyDescent="0.35">
      <c r="A154536">
        <v>154524</v>
      </c>
      <c r="B154536" t="s">
        <v>1267</v>
      </c>
      <c r="C154536" t="s">
        <v>21</v>
      </c>
      <c r="D154536" t="s">
        <v>10407</v>
      </c>
      <c r="E154536" t="s">
        <v>1790</v>
      </c>
      <c r="F154536" t="s">
        <v>2220</v>
      </c>
      <c r="G154536" t="s">
        <v>19876</v>
      </c>
      <c r="H154536" t="s">
        <v>7916</v>
      </c>
      <c r="I154536">
        <v>123441</v>
      </c>
      <c r="J154536">
        <v>165697.01</v>
      </c>
      <c r="K154536" t="s">
        <v>32032</v>
      </c>
    </row>
    <row r="154537" spans="1:11" hidden="1" x14ac:dyDescent="0.35">
      <c r="A154537">
        <v>154402</v>
      </c>
      <c r="B154537" t="s">
        <v>5058</v>
      </c>
      <c r="C154537" t="s">
        <v>32</v>
      </c>
      <c r="D154537" t="s">
        <v>10495</v>
      </c>
      <c r="E154537" t="s">
        <v>27889</v>
      </c>
      <c r="F154537" t="s">
        <v>792</v>
      </c>
      <c r="G154537" t="s">
        <v>19625</v>
      </c>
      <c r="H154537" t="s">
        <v>3128</v>
      </c>
      <c r="I154537">
        <v>38819</v>
      </c>
      <c r="J154537">
        <v>41114.620000000003</v>
      </c>
      <c r="K154537" t="s">
        <v>32032</v>
      </c>
    </row>
    <row r="154538" spans="1:11" hidden="1" x14ac:dyDescent="0.35">
      <c r="A154538">
        <v>154403</v>
      </c>
      <c r="B154538" t="s">
        <v>7159</v>
      </c>
      <c r="C154538" t="s">
        <v>21</v>
      </c>
      <c r="D154538" t="s">
        <v>10502</v>
      </c>
      <c r="E154538" t="s">
        <v>1424</v>
      </c>
      <c r="F154538" t="s">
        <v>1293</v>
      </c>
      <c r="G154538" t="s">
        <v>19832</v>
      </c>
      <c r="H154538" t="s">
        <v>10503</v>
      </c>
      <c r="I154538">
        <v>77908</v>
      </c>
      <c r="J154538">
        <v>79105.279999999999</v>
      </c>
      <c r="K154538" t="s">
        <v>32032</v>
      </c>
    </row>
    <row r="154539" spans="1:11" hidden="1" x14ac:dyDescent="0.35">
      <c r="A154539">
        <v>154404</v>
      </c>
      <c r="B154539" t="s">
        <v>436</v>
      </c>
      <c r="C154539" t="s">
        <v>124</v>
      </c>
      <c r="D154539" t="s">
        <v>10508</v>
      </c>
      <c r="E154539" t="s">
        <v>23826</v>
      </c>
      <c r="F154539" t="s">
        <v>4000</v>
      </c>
      <c r="G154539" t="s">
        <v>20641</v>
      </c>
      <c r="H154539" t="s">
        <v>821</v>
      </c>
      <c r="I154539">
        <v>93823</v>
      </c>
      <c r="J154539">
        <v>114508.98</v>
      </c>
      <c r="K154539" t="s">
        <v>32032</v>
      </c>
    </row>
    <row r="154540" spans="1:11" hidden="1" x14ac:dyDescent="0.35">
      <c r="A154540">
        <v>154405</v>
      </c>
      <c r="B154540" t="s">
        <v>339</v>
      </c>
      <c r="C154540" t="s">
        <v>124</v>
      </c>
      <c r="D154540" t="s">
        <v>10512</v>
      </c>
      <c r="E154540" t="s">
        <v>26323</v>
      </c>
      <c r="F154540" t="s">
        <v>3124</v>
      </c>
      <c r="G154540" t="s">
        <v>20181</v>
      </c>
      <c r="H154540" t="s">
        <v>10513</v>
      </c>
      <c r="I154540">
        <v>152561</v>
      </c>
      <c r="J154540">
        <v>153187.26999999999</v>
      </c>
      <c r="K154540" t="s">
        <v>32032</v>
      </c>
    </row>
    <row r="154541" spans="1:11" hidden="1" x14ac:dyDescent="0.35">
      <c r="A154541">
        <v>154406</v>
      </c>
      <c r="B154541" t="s">
        <v>616</v>
      </c>
      <c r="C154541" t="s">
        <v>21</v>
      </c>
      <c r="D154541" t="s">
        <v>10516</v>
      </c>
      <c r="E154541" t="s">
        <v>29823</v>
      </c>
      <c r="F154541" t="s">
        <v>406</v>
      </c>
      <c r="G154541" t="s">
        <v>19488</v>
      </c>
      <c r="H154541" t="s">
        <v>10517</v>
      </c>
      <c r="I154541">
        <v>49271</v>
      </c>
      <c r="J154541">
        <v>72810.36</v>
      </c>
      <c r="K154541" t="s">
        <v>32032</v>
      </c>
    </row>
    <row r="154542" spans="1:11" hidden="1" x14ac:dyDescent="0.35">
      <c r="A154542">
        <v>154407</v>
      </c>
      <c r="B154542" t="s">
        <v>5640</v>
      </c>
      <c r="C154542" t="s">
        <v>47</v>
      </c>
      <c r="D154542" t="s">
        <v>10521</v>
      </c>
      <c r="E154542" t="s">
        <v>3659</v>
      </c>
      <c r="F154542" t="s">
        <v>1139</v>
      </c>
      <c r="G154542" t="s">
        <v>19683</v>
      </c>
      <c r="H154542" t="s">
        <v>33042</v>
      </c>
      <c r="I154542">
        <v>36043</v>
      </c>
      <c r="J154542">
        <v>26094.46</v>
      </c>
      <c r="K154542" t="s">
        <v>32032</v>
      </c>
    </row>
    <row r="154543" spans="1:11" hidden="1" x14ac:dyDescent="0.35">
      <c r="A154543">
        <v>154408</v>
      </c>
      <c r="B154543" t="s">
        <v>33519</v>
      </c>
      <c r="C154543" t="s">
        <v>97</v>
      </c>
      <c r="D154543" t="s">
        <v>10521</v>
      </c>
      <c r="E154543" t="s">
        <v>32103</v>
      </c>
      <c r="F154543" t="s">
        <v>781</v>
      </c>
      <c r="G154543" t="s">
        <v>19624</v>
      </c>
      <c r="H154543" t="s">
        <v>28060</v>
      </c>
      <c r="I154543">
        <v>38044</v>
      </c>
      <c r="J154543">
        <v>1000.95</v>
      </c>
      <c r="K154543" t="s">
        <v>32032</v>
      </c>
    </row>
    <row r="154544" spans="1:11" hidden="1" x14ac:dyDescent="0.35">
      <c r="A154544">
        <v>154409</v>
      </c>
      <c r="B154544" t="s">
        <v>4302</v>
      </c>
      <c r="C154544" t="s">
        <v>112</v>
      </c>
      <c r="D154544" t="s">
        <v>10521</v>
      </c>
      <c r="E154544" t="s">
        <v>27864</v>
      </c>
      <c r="F154544" t="s">
        <v>490</v>
      </c>
      <c r="G154544" t="s">
        <v>19468</v>
      </c>
      <c r="H154544" t="s">
        <v>2024</v>
      </c>
      <c r="I154544">
        <v>87151</v>
      </c>
      <c r="J154544">
        <v>71122.31</v>
      </c>
      <c r="K154544" t="s">
        <v>32032</v>
      </c>
    </row>
    <row r="154545" spans="1:11" hidden="1" x14ac:dyDescent="0.35">
      <c r="A154545">
        <v>154410</v>
      </c>
      <c r="B154545" t="s">
        <v>33520</v>
      </c>
      <c r="C154545" t="s">
        <v>42</v>
      </c>
      <c r="D154545" t="s">
        <v>10521</v>
      </c>
      <c r="E154545" t="s">
        <v>32033</v>
      </c>
      <c r="F154545" t="s">
        <v>27147</v>
      </c>
      <c r="G154545" t="s">
        <v>27148</v>
      </c>
      <c r="H154545" t="s">
        <v>17017</v>
      </c>
      <c r="I154545">
        <v>0</v>
      </c>
      <c r="J154545">
        <v>165</v>
      </c>
      <c r="K154545" t="s">
        <v>32032</v>
      </c>
    </row>
    <row r="154546" spans="1:11" hidden="1" x14ac:dyDescent="0.35">
      <c r="A154546">
        <v>154411</v>
      </c>
      <c r="B154546" t="s">
        <v>1677</v>
      </c>
      <c r="C154546" t="s">
        <v>8</v>
      </c>
      <c r="D154546" t="s">
        <v>10523</v>
      </c>
      <c r="E154546" t="s">
        <v>29045</v>
      </c>
      <c r="F154546" t="s">
        <v>1078</v>
      </c>
      <c r="G154546" t="s">
        <v>19479</v>
      </c>
      <c r="H154546" t="s">
        <v>10524</v>
      </c>
      <c r="I154546">
        <v>77853</v>
      </c>
      <c r="J154546">
        <v>77822.09</v>
      </c>
      <c r="K154546" t="s">
        <v>32032</v>
      </c>
    </row>
    <row r="154547" spans="1:11" hidden="1" x14ac:dyDescent="0.35">
      <c r="A154547">
        <v>154412</v>
      </c>
      <c r="B154547" t="s">
        <v>15497</v>
      </c>
      <c r="C154547" t="s">
        <v>8</v>
      </c>
      <c r="D154547" t="s">
        <v>10523</v>
      </c>
      <c r="E154547" t="s">
        <v>29207</v>
      </c>
      <c r="F154547" t="s">
        <v>543</v>
      </c>
      <c r="G154547" t="s">
        <v>19519</v>
      </c>
      <c r="H154547" t="s">
        <v>23553</v>
      </c>
      <c r="I154547">
        <v>22880</v>
      </c>
      <c r="J154547">
        <v>10184.68</v>
      </c>
      <c r="K154547" t="s">
        <v>32032</v>
      </c>
    </row>
    <row r="154548" spans="1:11" hidden="1" x14ac:dyDescent="0.35">
      <c r="A154548">
        <v>154413</v>
      </c>
      <c r="B154548" t="s">
        <v>10527</v>
      </c>
      <c r="C154548" t="s">
        <v>47</v>
      </c>
      <c r="D154548" t="s">
        <v>10523</v>
      </c>
      <c r="E154548" t="s">
        <v>27836</v>
      </c>
      <c r="F154548" t="s">
        <v>2898</v>
      </c>
      <c r="G154548" t="s">
        <v>20060</v>
      </c>
      <c r="H154548" t="s">
        <v>1269</v>
      </c>
      <c r="I154548">
        <v>75968</v>
      </c>
      <c r="J154548">
        <v>99449.43</v>
      </c>
      <c r="K154548" t="s">
        <v>32032</v>
      </c>
    </row>
    <row r="154549" spans="1:11" hidden="1" x14ac:dyDescent="0.35">
      <c r="A154549">
        <v>154414</v>
      </c>
      <c r="B154549" t="s">
        <v>754</v>
      </c>
      <c r="D154549" t="s">
        <v>10523</v>
      </c>
      <c r="E154549" t="s">
        <v>29421</v>
      </c>
      <c r="F154549" t="s">
        <v>7929</v>
      </c>
      <c r="G154549" t="s">
        <v>20076</v>
      </c>
      <c r="H154549" t="s">
        <v>9951</v>
      </c>
      <c r="I154549">
        <v>69725</v>
      </c>
      <c r="J154549">
        <v>69846.78</v>
      </c>
      <c r="K154549" t="s">
        <v>32032</v>
      </c>
    </row>
    <row r="154550" spans="1:11" hidden="1" x14ac:dyDescent="0.35">
      <c r="A154550">
        <v>154415</v>
      </c>
      <c r="B154550" t="s">
        <v>1134</v>
      </c>
      <c r="C154550" t="s">
        <v>14</v>
      </c>
      <c r="D154550" t="s">
        <v>10523</v>
      </c>
      <c r="E154550" t="s">
        <v>27852</v>
      </c>
      <c r="F154550" t="s">
        <v>44</v>
      </c>
      <c r="G154550" t="s">
        <v>19834</v>
      </c>
      <c r="H154550" t="s">
        <v>5567</v>
      </c>
      <c r="I154550">
        <v>99300</v>
      </c>
      <c r="J154550">
        <v>119459.61</v>
      </c>
      <c r="K154550" t="s">
        <v>32032</v>
      </c>
    </row>
    <row r="154551" spans="1:11" hidden="1" x14ac:dyDescent="0.35">
      <c r="A154551">
        <v>154416</v>
      </c>
      <c r="B154551" t="s">
        <v>583</v>
      </c>
      <c r="C154551" t="s">
        <v>47</v>
      </c>
      <c r="D154551" t="s">
        <v>10523</v>
      </c>
      <c r="E154551" t="s">
        <v>27864</v>
      </c>
      <c r="F154551" t="s">
        <v>1026</v>
      </c>
      <c r="G154551" t="s">
        <v>19829</v>
      </c>
      <c r="H154551" t="s">
        <v>17375</v>
      </c>
      <c r="I154551">
        <v>76547</v>
      </c>
      <c r="J154551">
        <v>135678.35999999999</v>
      </c>
      <c r="K154551" t="s">
        <v>32032</v>
      </c>
    </row>
    <row r="154552" spans="1:11" hidden="1" x14ac:dyDescent="0.35">
      <c r="A154552">
        <v>154417</v>
      </c>
      <c r="B154552" t="s">
        <v>436</v>
      </c>
      <c r="C154552" t="s">
        <v>112</v>
      </c>
      <c r="D154552" t="s">
        <v>10536</v>
      </c>
      <c r="E154552" t="s">
        <v>29643</v>
      </c>
      <c r="F154552" t="s">
        <v>494</v>
      </c>
      <c r="G154552" t="s">
        <v>19493</v>
      </c>
      <c r="H154552" t="s">
        <v>7548</v>
      </c>
      <c r="I154552">
        <v>67567</v>
      </c>
      <c r="J154552">
        <v>74080.03</v>
      </c>
      <c r="K154552" t="s">
        <v>32032</v>
      </c>
    </row>
    <row r="154553" spans="1:11" hidden="1" x14ac:dyDescent="0.35">
      <c r="A154553">
        <v>154418</v>
      </c>
      <c r="B154553" t="s">
        <v>1238</v>
      </c>
      <c r="C154553" t="s">
        <v>149</v>
      </c>
      <c r="D154553" t="s">
        <v>10543</v>
      </c>
      <c r="E154553" t="s">
        <v>29776</v>
      </c>
      <c r="F154553" t="s">
        <v>1343</v>
      </c>
      <c r="G154553" t="s">
        <v>19716</v>
      </c>
      <c r="H154553" t="s">
        <v>31011</v>
      </c>
      <c r="I154553">
        <v>28661</v>
      </c>
      <c r="J154553">
        <v>29621.29</v>
      </c>
      <c r="K154553" t="s">
        <v>32032</v>
      </c>
    </row>
    <row r="154554" spans="1:11" hidden="1" x14ac:dyDescent="0.35">
      <c r="A154554">
        <v>154419</v>
      </c>
      <c r="B154554" t="s">
        <v>3562</v>
      </c>
      <c r="C154554" t="s">
        <v>47</v>
      </c>
      <c r="D154554" t="s">
        <v>10545</v>
      </c>
      <c r="E154554" t="s">
        <v>27996</v>
      </c>
      <c r="F154554" t="s">
        <v>761</v>
      </c>
      <c r="G154554" t="s">
        <v>19688</v>
      </c>
      <c r="H154554" t="s">
        <v>5388</v>
      </c>
      <c r="I154554">
        <v>116947</v>
      </c>
      <c r="J154554">
        <v>145431.07999999999</v>
      </c>
      <c r="K154554" t="s">
        <v>32032</v>
      </c>
    </row>
    <row r="154555" spans="1:11" hidden="1" x14ac:dyDescent="0.35">
      <c r="A154555">
        <v>154420</v>
      </c>
      <c r="B154555" t="s">
        <v>4345</v>
      </c>
      <c r="C154555" t="s">
        <v>47</v>
      </c>
      <c r="D154555" t="s">
        <v>10554</v>
      </c>
      <c r="E154555" t="s">
        <v>27947</v>
      </c>
      <c r="F154555" t="s">
        <v>1072</v>
      </c>
      <c r="G154555" t="s">
        <v>19386</v>
      </c>
      <c r="H154555" t="s">
        <v>2100</v>
      </c>
      <c r="I154555">
        <v>75729</v>
      </c>
      <c r="J154555">
        <v>76994.83</v>
      </c>
      <c r="K154555" t="s">
        <v>32032</v>
      </c>
    </row>
    <row r="154556" spans="1:11" hidden="1" x14ac:dyDescent="0.35">
      <c r="A154556">
        <v>154421</v>
      </c>
      <c r="B154556" t="s">
        <v>4783</v>
      </c>
      <c r="C154556" t="s">
        <v>42</v>
      </c>
      <c r="D154556" t="s">
        <v>10555</v>
      </c>
      <c r="E154556" t="s">
        <v>32097</v>
      </c>
      <c r="F154556" t="s">
        <v>623</v>
      </c>
      <c r="G154556" t="s">
        <v>19608</v>
      </c>
      <c r="H154556" t="s">
        <v>891</v>
      </c>
      <c r="I154556">
        <v>49307</v>
      </c>
      <c r="J154556">
        <v>52175.31</v>
      </c>
      <c r="K154556" t="s">
        <v>32032</v>
      </c>
    </row>
    <row r="154557" spans="1:11" hidden="1" x14ac:dyDescent="0.35">
      <c r="A154557">
        <v>154422</v>
      </c>
      <c r="B154557" t="s">
        <v>510</v>
      </c>
      <c r="C154557" t="s">
        <v>8</v>
      </c>
      <c r="D154557" t="s">
        <v>10555</v>
      </c>
      <c r="E154557" t="s">
        <v>29407</v>
      </c>
      <c r="F154557" t="s">
        <v>2752</v>
      </c>
      <c r="G154557" t="s">
        <v>19909</v>
      </c>
      <c r="H154557" t="s">
        <v>29543</v>
      </c>
      <c r="I154557">
        <v>30148</v>
      </c>
      <c r="J154557">
        <v>41313.800000000003</v>
      </c>
      <c r="K154557" t="s">
        <v>32032</v>
      </c>
    </row>
    <row r="154558" spans="1:11" hidden="1" x14ac:dyDescent="0.35">
      <c r="A154558">
        <v>154423</v>
      </c>
      <c r="B154558" t="s">
        <v>705</v>
      </c>
      <c r="C154558" t="s">
        <v>139</v>
      </c>
      <c r="D154558" t="s">
        <v>10556</v>
      </c>
      <c r="E154558" t="s">
        <v>32103</v>
      </c>
      <c r="F154558" t="s">
        <v>882</v>
      </c>
      <c r="G154558" t="s">
        <v>19634</v>
      </c>
      <c r="H154558" t="s">
        <v>1174</v>
      </c>
      <c r="I154558">
        <v>46619</v>
      </c>
      <c r="J154558">
        <v>59152.43</v>
      </c>
      <c r="K154558" t="s">
        <v>32032</v>
      </c>
    </row>
    <row r="154559" spans="1:11" hidden="1" x14ac:dyDescent="0.35">
      <c r="A154559">
        <v>154424</v>
      </c>
      <c r="B154559" t="s">
        <v>4347</v>
      </c>
      <c r="C154559" t="s">
        <v>42</v>
      </c>
      <c r="D154559" t="s">
        <v>32063</v>
      </c>
      <c r="E154559" t="s">
        <v>29277</v>
      </c>
      <c r="F154559" t="s">
        <v>396</v>
      </c>
      <c r="G154559" t="s">
        <v>19556</v>
      </c>
      <c r="H154559" t="s">
        <v>32064</v>
      </c>
      <c r="I154559">
        <v>22880</v>
      </c>
      <c r="J154559">
        <v>10397.209999999999</v>
      </c>
      <c r="K154559" t="s">
        <v>32032</v>
      </c>
    </row>
    <row r="154560" spans="1:11" hidden="1" x14ac:dyDescent="0.35">
      <c r="A154560">
        <v>154425</v>
      </c>
      <c r="B154560" t="s">
        <v>10557</v>
      </c>
      <c r="C154560" t="s">
        <v>42</v>
      </c>
      <c r="D154560" t="s">
        <v>10558</v>
      </c>
      <c r="E154560" t="s">
        <v>29187</v>
      </c>
      <c r="F154560" t="s">
        <v>1934</v>
      </c>
      <c r="G154560" t="s">
        <v>20805</v>
      </c>
      <c r="H154560" t="s">
        <v>10559</v>
      </c>
      <c r="I154560">
        <v>43759</v>
      </c>
      <c r="J154560">
        <v>79575.08</v>
      </c>
      <c r="K154560" t="s">
        <v>32032</v>
      </c>
    </row>
    <row r="154561" spans="1:11" hidden="1" x14ac:dyDescent="0.35">
      <c r="A154561">
        <v>154426</v>
      </c>
      <c r="B154561" t="s">
        <v>12928</v>
      </c>
      <c r="D154561" t="s">
        <v>30815</v>
      </c>
      <c r="E154561" t="s">
        <v>1331</v>
      </c>
      <c r="F154561" t="s">
        <v>2193</v>
      </c>
      <c r="G154561" t="s">
        <v>19611</v>
      </c>
      <c r="H154561" t="s">
        <v>40</v>
      </c>
      <c r="I154561">
        <v>49440</v>
      </c>
      <c r="J154561">
        <v>35088.29</v>
      </c>
      <c r="K154561" t="s">
        <v>32032</v>
      </c>
    </row>
    <row r="154562" spans="1:11" hidden="1" x14ac:dyDescent="0.35">
      <c r="A154562">
        <v>154427</v>
      </c>
      <c r="B154562" t="s">
        <v>3403</v>
      </c>
      <c r="C154562" t="s">
        <v>14</v>
      </c>
      <c r="D154562" t="s">
        <v>10560</v>
      </c>
      <c r="E154562" t="s">
        <v>27864</v>
      </c>
      <c r="F154562" t="s">
        <v>1198</v>
      </c>
      <c r="G154562" t="s">
        <v>19706</v>
      </c>
      <c r="H154562" t="s">
        <v>10561</v>
      </c>
      <c r="I154562">
        <v>87151</v>
      </c>
      <c r="J154562">
        <v>105340.66</v>
      </c>
      <c r="K154562" t="s">
        <v>32032</v>
      </c>
    </row>
    <row r="154563" spans="1:11" hidden="1" x14ac:dyDescent="0.35">
      <c r="A154563">
        <v>154428</v>
      </c>
      <c r="B154563" t="s">
        <v>554</v>
      </c>
      <c r="C154563" t="s">
        <v>124</v>
      </c>
      <c r="D154563" t="s">
        <v>10562</v>
      </c>
      <c r="E154563" t="s">
        <v>29584</v>
      </c>
      <c r="F154563" t="s">
        <v>1017</v>
      </c>
      <c r="G154563" t="s">
        <v>19398</v>
      </c>
      <c r="H154563" t="s">
        <v>2490</v>
      </c>
      <c r="I154563">
        <v>57177</v>
      </c>
      <c r="J154563">
        <v>158807.95000000001</v>
      </c>
      <c r="K154563" t="s">
        <v>32032</v>
      </c>
    </row>
    <row r="154564" spans="1:11" hidden="1" x14ac:dyDescent="0.35">
      <c r="A154564">
        <v>154429</v>
      </c>
      <c r="B154564" t="s">
        <v>408</v>
      </c>
      <c r="C154564" t="s">
        <v>124</v>
      </c>
      <c r="D154564" t="s">
        <v>10562</v>
      </c>
      <c r="E154564" t="s">
        <v>30455</v>
      </c>
      <c r="F154564" t="s">
        <v>3104</v>
      </c>
      <c r="G154564" t="s">
        <v>20109</v>
      </c>
      <c r="H154564" t="s">
        <v>2568</v>
      </c>
      <c r="I154564">
        <v>46543</v>
      </c>
      <c r="J154564">
        <v>46744.23</v>
      </c>
      <c r="K154564" t="s">
        <v>32032</v>
      </c>
    </row>
    <row r="154565" spans="1:11" hidden="1" x14ac:dyDescent="0.35">
      <c r="A154565">
        <v>154430</v>
      </c>
      <c r="B154565" t="s">
        <v>426</v>
      </c>
      <c r="C154565" t="s">
        <v>112</v>
      </c>
      <c r="D154565" t="s">
        <v>33521</v>
      </c>
      <c r="E154565" t="s">
        <v>29291</v>
      </c>
      <c r="F154565" t="s">
        <v>932</v>
      </c>
      <c r="G154565" t="s">
        <v>933</v>
      </c>
      <c r="H154565" t="s">
        <v>11842</v>
      </c>
      <c r="I154565">
        <v>45947</v>
      </c>
      <c r="J154565">
        <v>39333.03</v>
      </c>
      <c r="K154565" t="s">
        <v>32032</v>
      </c>
    </row>
    <row r="154566" spans="1:11" hidden="1" x14ac:dyDescent="0.35">
      <c r="A154566">
        <v>154431</v>
      </c>
      <c r="B154566" t="s">
        <v>446</v>
      </c>
      <c r="D154566" t="s">
        <v>10242</v>
      </c>
      <c r="E154566" t="s">
        <v>27861</v>
      </c>
      <c r="F154566" t="s">
        <v>26986</v>
      </c>
      <c r="G154566" t="s">
        <v>26987</v>
      </c>
      <c r="H154566" t="s">
        <v>26032</v>
      </c>
      <c r="I154566">
        <v>37427</v>
      </c>
      <c r="J154566">
        <v>40462.879999999997</v>
      </c>
      <c r="K154566" t="s">
        <v>32032</v>
      </c>
    </row>
    <row r="154567" spans="1:11" hidden="1" x14ac:dyDescent="0.35">
      <c r="A154567">
        <v>154432</v>
      </c>
      <c r="B154567" t="s">
        <v>6580</v>
      </c>
      <c r="C154567" t="s">
        <v>38</v>
      </c>
      <c r="D154567" t="s">
        <v>10242</v>
      </c>
      <c r="E154567" t="s">
        <v>29688</v>
      </c>
      <c r="F154567" t="s">
        <v>1992</v>
      </c>
      <c r="G154567" t="s">
        <v>19963</v>
      </c>
      <c r="H154567" t="s">
        <v>1658</v>
      </c>
      <c r="I154567">
        <v>44131</v>
      </c>
      <c r="J154567">
        <v>45064.92</v>
      </c>
      <c r="K154567" t="s">
        <v>32032</v>
      </c>
    </row>
    <row r="154568" spans="1:11" hidden="1" x14ac:dyDescent="0.35">
      <c r="A154568">
        <v>154433</v>
      </c>
      <c r="B154568" t="s">
        <v>6580</v>
      </c>
      <c r="C154568" t="s">
        <v>38</v>
      </c>
      <c r="D154568" t="s">
        <v>10242</v>
      </c>
      <c r="E154568" t="s">
        <v>32033</v>
      </c>
      <c r="F154568" t="s">
        <v>27147</v>
      </c>
      <c r="G154568" t="s">
        <v>27148</v>
      </c>
      <c r="H154568" t="s">
        <v>29520</v>
      </c>
      <c r="I154568">
        <v>0</v>
      </c>
      <c r="J154568">
        <v>165</v>
      </c>
      <c r="K154568" t="s">
        <v>32032</v>
      </c>
    </row>
    <row r="154569" spans="1:11" hidden="1" x14ac:dyDescent="0.35">
      <c r="A154569">
        <v>154434</v>
      </c>
      <c r="B154569" t="s">
        <v>10249</v>
      </c>
      <c r="C154569" t="s">
        <v>38</v>
      </c>
      <c r="D154569" t="s">
        <v>10242</v>
      </c>
      <c r="E154569" t="s">
        <v>29215</v>
      </c>
      <c r="F154569" t="s">
        <v>1323</v>
      </c>
      <c r="G154569" t="s">
        <v>1324</v>
      </c>
      <c r="H154569" t="s">
        <v>10250</v>
      </c>
      <c r="I154569">
        <v>44846</v>
      </c>
      <c r="J154569">
        <v>45933.55</v>
      </c>
      <c r="K154569" t="s">
        <v>32032</v>
      </c>
    </row>
    <row r="154570" spans="1:11" hidden="1" x14ac:dyDescent="0.35">
      <c r="A154570">
        <v>154435</v>
      </c>
      <c r="B154570" t="s">
        <v>3169</v>
      </c>
      <c r="C154570" t="s">
        <v>21</v>
      </c>
      <c r="D154570" t="s">
        <v>10242</v>
      </c>
      <c r="E154570" t="s">
        <v>27864</v>
      </c>
      <c r="F154570" t="s">
        <v>26018</v>
      </c>
      <c r="G154570" t="s">
        <v>26019</v>
      </c>
      <c r="H154570" t="s">
        <v>17333</v>
      </c>
      <c r="I154570">
        <v>76547</v>
      </c>
      <c r="J154570">
        <v>137988.91</v>
      </c>
      <c r="K154570" t="s">
        <v>32032</v>
      </c>
    </row>
    <row r="154571" spans="1:11" hidden="1" x14ac:dyDescent="0.35">
      <c r="A154571">
        <v>154436</v>
      </c>
      <c r="B154571" t="s">
        <v>3317</v>
      </c>
      <c r="C154571" t="s">
        <v>42</v>
      </c>
      <c r="D154571" t="s">
        <v>10242</v>
      </c>
      <c r="E154571" t="s">
        <v>29771</v>
      </c>
      <c r="F154571" t="s">
        <v>1987</v>
      </c>
      <c r="G154571" t="s">
        <v>20330</v>
      </c>
      <c r="H154571" t="s">
        <v>19867</v>
      </c>
      <c r="I154571">
        <v>49277</v>
      </c>
      <c r="J154571">
        <v>59194.49</v>
      </c>
      <c r="K154571" t="s">
        <v>32032</v>
      </c>
    </row>
    <row r="154572" spans="1:11" hidden="1" x14ac:dyDescent="0.35">
      <c r="A154572">
        <v>154437</v>
      </c>
      <c r="B154572" t="s">
        <v>29222</v>
      </c>
      <c r="D154572" t="s">
        <v>10242</v>
      </c>
      <c r="E154572" t="s">
        <v>29277</v>
      </c>
      <c r="F154572" t="s">
        <v>12956</v>
      </c>
      <c r="G154572" t="s">
        <v>20879</v>
      </c>
      <c r="H154572" t="s">
        <v>28311</v>
      </c>
      <c r="I154572">
        <v>21008</v>
      </c>
      <c r="J154572">
        <v>0</v>
      </c>
      <c r="K154572" t="s">
        <v>32032</v>
      </c>
    </row>
    <row r="154573" spans="1:11" hidden="1" x14ac:dyDescent="0.35">
      <c r="A154573">
        <v>154438</v>
      </c>
      <c r="B154573" t="s">
        <v>7889</v>
      </c>
      <c r="C154573" t="s">
        <v>124</v>
      </c>
      <c r="D154573" t="s">
        <v>10242</v>
      </c>
      <c r="E154573" t="s">
        <v>27864</v>
      </c>
      <c r="F154573" t="s">
        <v>512</v>
      </c>
      <c r="G154573" t="s">
        <v>19677</v>
      </c>
      <c r="H154573" t="s">
        <v>2951</v>
      </c>
      <c r="I154573">
        <v>89466</v>
      </c>
      <c r="J154573">
        <v>117296.15</v>
      </c>
      <c r="K154573" t="s">
        <v>32032</v>
      </c>
    </row>
    <row r="154574" spans="1:11" hidden="1" x14ac:dyDescent="0.35">
      <c r="A154574">
        <v>154439</v>
      </c>
      <c r="B154574" t="s">
        <v>18355</v>
      </c>
      <c r="C154574" t="s">
        <v>112</v>
      </c>
      <c r="D154574" t="s">
        <v>10242</v>
      </c>
      <c r="E154574" t="s">
        <v>29277</v>
      </c>
      <c r="F154574" t="s">
        <v>31118</v>
      </c>
      <c r="G154574" t="s">
        <v>31119</v>
      </c>
      <c r="H154574" t="s">
        <v>31120</v>
      </c>
      <c r="I154574">
        <v>21008</v>
      </c>
      <c r="J154574">
        <v>2005.16</v>
      </c>
      <c r="K154574" t="s">
        <v>32032</v>
      </c>
    </row>
    <row r="154575" spans="1:11" hidden="1" x14ac:dyDescent="0.35">
      <c r="A154575">
        <v>154440</v>
      </c>
      <c r="B154575" t="s">
        <v>1063</v>
      </c>
      <c r="D154575" t="s">
        <v>10242</v>
      </c>
      <c r="E154575" t="s">
        <v>30816</v>
      </c>
      <c r="F154575" t="s">
        <v>2262</v>
      </c>
      <c r="G154575" t="s">
        <v>19486</v>
      </c>
      <c r="H154575" t="s">
        <v>338</v>
      </c>
      <c r="I154575">
        <v>69725</v>
      </c>
      <c r="J154575">
        <v>103815.2</v>
      </c>
      <c r="K154575" t="s">
        <v>32032</v>
      </c>
    </row>
    <row r="154576" spans="1:11" hidden="1" x14ac:dyDescent="0.35">
      <c r="A154576">
        <v>154441</v>
      </c>
      <c r="B154576" t="s">
        <v>3025</v>
      </c>
      <c r="C154576" t="s">
        <v>139</v>
      </c>
      <c r="D154576" t="s">
        <v>10242</v>
      </c>
      <c r="E154576" t="s">
        <v>29472</v>
      </c>
      <c r="F154576" t="s">
        <v>3189</v>
      </c>
      <c r="G154576" t="s">
        <v>19934</v>
      </c>
      <c r="H154576" t="s">
        <v>525</v>
      </c>
      <c r="I154576">
        <v>85819</v>
      </c>
      <c r="J154576">
        <v>90234.01</v>
      </c>
      <c r="K154576" t="s">
        <v>32032</v>
      </c>
    </row>
    <row r="154577" spans="1:11" hidden="1" x14ac:dyDescent="0.35">
      <c r="A154577">
        <v>154442</v>
      </c>
      <c r="B154577" t="s">
        <v>487</v>
      </c>
      <c r="D154577" t="s">
        <v>10242</v>
      </c>
      <c r="E154577" t="s">
        <v>32097</v>
      </c>
      <c r="F154577" t="s">
        <v>623</v>
      </c>
      <c r="G154577" t="s">
        <v>19608</v>
      </c>
      <c r="H154577" t="s">
        <v>27059</v>
      </c>
      <c r="I154577">
        <v>47871</v>
      </c>
      <c r="J154577">
        <v>52320.76</v>
      </c>
      <c r="K154577" t="s">
        <v>32032</v>
      </c>
    </row>
    <row r="154578" spans="1:11" hidden="1" x14ac:dyDescent="0.35">
      <c r="A154578">
        <v>154443</v>
      </c>
      <c r="B154578" t="s">
        <v>426</v>
      </c>
      <c r="C154578" t="s">
        <v>112</v>
      </c>
      <c r="D154578" t="s">
        <v>10242</v>
      </c>
      <c r="E154578" t="s">
        <v>29291</v>
      </c>
      <c r="F154578" t="s">
        <v>1605</v>
      </c>
      <c r="G154578" t="s">
        <v>19744</v>
      </c>
      <c r="H154578" t="s">
        <v>23282</v>
      </c>
      <c r="I154578">
        <v>41995</v>
      </c>
      <c r="J154578">
        <v>41994.95</v>
      </c>
      <c r="K154578" t="s">
        <v>32032</v>
      </c>
    </row>
    <row r="154579" spans="1:11" hidden="1" x14ac:dyDescent="0.35">
      <c r="A154579">
        <v>154444</v>
      </c>
      <c r="B154579" t="s">
        <v>10276</v>
      </c>
      <c r="C154579" t="s">
        <v>21</v>
      </c>
      <c r="D154579" t="s">
        <v>10242</v>
      </c>
      <c r="E154579" t="s">
        <v>29468</v>
      </c>
      <c r="F154579" t="s">
        <v>1584</v>
      </c>
      <c r="G154579" t="s">
        <v>20460</v>
      </c>
      <c r="H154579" t="s">
        <v>10277</v>
      </c>
      <c r="I154579">
        <v>45205</v>
      </c>
      <c r="J154579">
        <v>46669.279999999999</v>
      </c>
      <c r="K154579" t="s">
        <v>32032</v>
      </c>
    </row>
    <row r="154580" spans="1:11" hidden="1" x14ac:dyDescent="0.35">
      <c r="A154580">
        <v>154445</v>
      </c>
      <c r="B154580" t="s">
        <v>29083</v>
      </c>
      <c r="C154580" t="s">
        <v>124</v>
      </c>
      <c r="D154580" t="s">
        <v>10242</v>
      </c>
      <c r="E154580" t="s">
        <v>27889</v>
      </c>
      <c r="F154580" t="s">
        <v>23713</v>
      </c>
      <c r="G154580" t="s">
        <v>26198</v>
      </c>
      <c r="H154580" t="s">
        <v>27231</v>
      </c>
      <c r="I154580">
        <v>33240</v>
      </c>
      <c r="J154580">
        <v>26336.55</v>
      </c>
      <c r="K154580" t="s">
        <v>32032</v>
      </c>
    </row>
    <row r="154581" spans="1:11" hidden="1" x14ac:dyDescent="0.35">
      <c r="A154581">
        <v>154446</v>
      </c>
      <c r="B154581" t="s">
        <v>1267</v>
      </c>
      <c r="C154581" t="s">
        <v>21</v>
      </c>
      <c r="D154581" t="s">
        <v>10242</v>
      </c>
      <c r="E154581" t="s">
        <v>905</v>
      </c>
      <c r="F154581" t="s">
        <v>26980</v>
      </c>
      <c r="G154581" t="s">
        <v>26981</v>
      </c>
      <c r="H154581" t="s">
        <v>609</v>
      </c>
      <c r="I154581">
        <v>72622</v>
      </c>
      <c r="J154581">
        <v>79548.990000000005</v>
      </c>
      <c r="K154581" t="s">
        <v>32032</v>
      </c>
    </row>
    <row r="154582" spans="1:11" hidden="1" x14ac:dyDescent="0.35">
      <c r="A154582">
        <v>154447</v>
      </c>
      <c r="B154582" t="s">
        <v>2964</v>
      </c>
      <c r="C154582" t="s">
        <v>197</v>
      </c>
      <c r="D154582" t="s">
        <v>10242</v>
      </c>
      <c r="E154582" t="s">
        <v>23351</v>
      </c>
      <c r="F154582" t="s">
        <v>717</v>
      </c>
      <c r="G154582" t="s">
        <v>19674</v>
      </c>
      <c r="H154582" t="s">
        <v>352</v>
      </c>
      <c r="I154582">
        <v>69980</v>
      </c>
      <c r="J154582">
        <v>77920.45</v>
      </c>
      <c r="K154582" t="s">
        <v>32032</v>
      </c>
    </row>
    <row r="154583" spans="1:11" hidden="1" x14ac:dyDescent="0.35">
      <c r="A154583">
        <v>154448</v>
      </c>
      <c r="B154583" t="s">
        <v>809</v>
      </c>
      <c r="D154583" t="s">
        <v>10242</v>
      </c>
      <c r="E154583" t="s">
        <v>16937</v>
      </c>
      <c r="F154583" t="s">
        <v>75</v>
      </c>
      <c r="G154583" t="s">
        <v>19399</v>
      </c>
      <c r="H154583" t="s">
        <v>3231</v>
      </c>
      <c r="I154583">
        <v>11642</v>
      </c>
      <c r="J154583">
        <v>11652.34</v>
      </c>
      <c r="K154583" t="s">
        <v>32032</v>
      </c>
    </row>
    <row r="154584" spans="1:11" hidden="1" x14ac:dyDescent="0.35">
      <c r="A154584">
        <v>154449</v>
      </c>
      <c r="B154584" t="s">
        <v>10280</v>
      </c>
      <c r="C154584" t="s">
        <v>38</v>
      </c>
      <c r="D154584" t="s">
        <v>10242</v>
      </c>
      <c r="E154584" t="s">
        <v>23351</v>
      </c>
      <c r="F154584" t="s">
        <v>3417</v>
      </c>
      <c r="G154584" t="s">
        <v>19462</v>
      </c>
      <c r="H154584" t="s">
        <v>2711</v>
      </c>
      <c r="I154584">
        <v>69980</v>
      </c>
      <c r="J154584">
        <v>78631.67</v>
      </c>
      <c r="K154584" t="s">
        <v>32032</v>
      </c>
    </row>
    <row r="154585" spans="1:11" hidden="1" x14ac:dyDescent="0.35">
      <c r="A154585">
        <v>154450</v>
      </c>
      <c r="B154585" t="s">
        <v>1919</v>
      </c>
      <c r="C154585" t="s">
        <v>38</v>
      </c>
      <c r="D154585" t="s">
        <v>10242</v>
      </c>
      <c r="E154585" t="s">
        <v>29642</v>
      </c>
      <c r="F154585" t="s">
        <v>1032</v>
      </c>
      <c r="G154585" t="s">
        <v>19396</v>
      </c>
      <c r="H154585" t="s">
        <v>10281</v>
      </c>
      <c r="I154585">
        <v>59654</v>
      </c>
      <c r="J154585">
        <v>63084.54</v>
      </c>
      <c r="K154585" t="s">
        <v>32032</v>
      </c>
    </row>
    <row r="154586" spans="1:11" hidden="1" x14ac:dyDescent="0.35">
      <c r="A154586">
        <v>154451</v>
      </c>
      <c r="B154586" t="s">
        <v>10286</v>
      </c>
      <c r="D154586" t="s">
        <v>10242</v>
      </c>
      <c r="E154586" t="s">
        <v>16937</v>
      </c>
      <c r="F154586" t="s">
        <v>75</v>
      </c>
      <c r="G154586" t="s">
        <v>19399</v>
      </c>
      <c r="H154586" t="s">
        <v>9571</v>
      </c>
      <c r="I154586">
        <v>11642</v>
      </c>
      <c r="J154586">
        <v>11505.5</v>
      </c>
      <c r="K154586" t="s">
        <v>32032</v>
      </c>
    </row>
    <row r="154587" spans="1:11" hidden="1" x14ac:dyDescent="0.35">
      <c r="A154587">
        <v>154452</v>
      </c>
      <c r="B154587" t="s">
        <v>797</v>
      </c>
      <c r="C154587" t="s">
        <v>149</v>
      </c>
      <c r="D154587" t="s">
        <v>10242</v>
      </c>
      <c r="E154587" t="s">
        <v>29390</v>
      </c>
      <c r="F154587" t="s">
        <v>207</v>
      </c>
      <c r="G154587" t="s">
        <v>19603</v>
      </c>
      <c r="H154587" t="s">
        <v>1669</v>
      </c>
      <c r="I154587">
        <v>78763</v>
      </c>
      <c r="J154587">
        <v>80504.600000000006</v>
      </c>
      <c r="K154587" t="s">
        <v>32032</v>
      </c>
    </row>
    <row r="154588" spans="1:11" hidden="1" x14ac:dyDescent="0.35">
      <c r="A154588">
        <v>154453</v>
      </c>
      <c r="B154588" t="s">
        <v>335</v>
      </c>
      <c r="D154588" t="s">
        <v>10242</v>
      </c>
      <c r="E154588" t="s">
        <v>32097</v>
      </c>
      <c r="F154588" t="s">
        <v>1183</v>
      </c>
      <c r="G154588" t="s">
        <v>19388</v>
      </c>
      <c r="H154588" t="s">
        <v>5928</v>
      </c>
      <c r="I154588">
        <v>50743</v>
      </c>
      <c r="J154588">
        <v>49155.4</v>
      </c>
      <c r="K154588" t="s">
        <v>32032</v>
      </c>
    </row>
    <row r="154589" spans="1:11" hidden="1" x14ac:dyDescent="0.35">
      <c r="A154589">
        <v>154454</v>
      </c>
      <c r="B154589" t="s">
        <v>473</v>
      </c>
      <c r="C154589" t="s">
        <v>47</v>
      </c>
      <c r="D154589" t="s">
        <v>10242</v>
      </c>
      <c r="E154589" t="s">
        <v>27861</v>
      </c>
      <c r="F154589" t="s">
        <v>2615</v>
      </c>
      <c r="G154589" t="s">
        <v>19700</v>
      </c>
      <c r="H154589" t="s">
        <v>5347</v>
      </c>
      <c r="I154589">
        <v>38550</v>
      </c>
      <c r="J154589">
        <v>45309.69</v>
      </c>
      <c r="K154589" t="s">
        <v>32032</v>
      </c>
    </row>
    <row r="154590" spans="1:11" hidden="1" x14ac:dyDescent="0.35">
      <c r="A154590">
        <v>154455</v>
      </c>
      <c r="B154590" t="s">
        <v>3095</v>
      </c>
      <c r="C154590" t="s">
        <v>427</v>
      </c>
      <c r="D154590" t="s">
        <v>10242</v>
      </c>
      <c r="E154590" t="s">
        <v>32103</v>
      </c>
      <c r="F154590" t="s">
        <v>581</v>
      </c>
      <c r="G154590" t="s">
        <v>19533</v>
      </c>
      <c r="H154590" t="s">
        <v>10287</v>
      </c>
      <c r="I154590">
        <v>44121</v>
      </c>
      <c r="J154590">
        <v>42818.3</v>
      </c>
      <c r="K154590" t="s">
        <v>32032</v>
      </c>
    </row>
    <row r="154591" spans="1:11" hidden="1" x14ac:dyDescent="0.35">
      <c r="A154591">
        <v>154456</v>
      </c>
      <c r="B154591" t="s">
        <v>339</v>
      </c>
      <c r="C154591" t="s">
        <v>47</v>
      </c>
      <c r="D154591" t="s">
        <v>10242</v>
      </c>
      <c r="E154591" t="s">
        <v>29405</v>
      </c>
      <c r="F154591" t="s">
        <v>23338</v>
      </c>
      <c r="G154591" t="s">
        <v>26026</v>
      </c>
      <c r="H154591" t="s">
        <v>32121</v>
      </c>
      <c r="I154591">
        <v>58627</v>
      </c>
      <c r="J154591">
        <v>35671.65</v>
      </c>
      <c r="K154591" t="s">
        <v>32032</v>
      </c>
    </row>
    <row r="154592" spans="1:11" hidden="1" x14ac:dyDescent="0.35">
      <c r="A154592">
        <v>154457</v>
      </c>
      <c r="B154592" t="s">
        <v>4096</v>
      </c>
      <c r="C154592" t="s">
        <v>21</v>
      </c>
      <c r="D154592" t="s">
        <v>10242</v>
      </c>
      <c r="E154592" t="s">
        <v>29419</v>
      </c>
      <c r="F154592" t="s">
        <v>8252</v>
      </c>
      <c r="G154592" t="s">
        <v>19816</v>
      </c>
      <c r="H154592" t="s">
        <v>28644</v>
      </c>
      <c r="I154592">
        <v>37658</v>
      </c>
      <c r="J154592">
        <v>44113.18</v>
      </c>
      <c r="K154592" t="s">
        <v>32032</v>
      </c>
    </row>
    <row r="154593" spans="1:11" hidden="1" x14ac:dyDescent="0.35">
      <c r="A154593">
        <v>154458</v>
      </c>
      <c r="B154593" t="s">
        <v>80</v>
      </c>
      <c r="C154593" t="s">
        <v>112</v>
      </c>
      <c r="D154593" t="s">
        <v>10242</v>
      </c>
      <c r="E154593" t="s">
        <v>32033</v>
      </c>
      <c r="F154593" t="s">
        <v>27147</v>
      </c>
      <c r="G154593" t="s">
        <v>27148</v>
      </c>
      <c r="H154593" t="s">
        <v>28904</v>
      </c>
      <c r="I154593">
        <v>0</v>
      </c>
      <c r="J154593">
        <v>165</v>
      </c>
      <c r="K154593" t="s">
        <v>32032</v>
      </c>
    </row>
    <row r="154594" spans="1:11" hidden="1" x14ac:dyDescent="0.35">
      <c r="A154594">
        <v>154459</v>
      </c>
      <c r="B154594" t="s">
        <v>80</v>
      </c>
      <c r="C154594" t="s">
        <v>47</v>
      </c>
      <c r="D154594" t="s">
        <v>10242</v>
      </c>
      <c r="E154594" t="s">
        <v>29188</v>
      </c>
      <c r="F154594" t="s">
        <v>27875</v>
      </c>
      <c r="G154594" t="s">
        <v>27876</v>
      </c>
      <c r="H154594" t="s">
        <v>27988</v>
      </c>
      <c r="I154594">
        <v>47249</v>
      </c>
      <c r="J154594">
        <v>77357.17</v>
      </c>
      <c r="K154594" t="s">
        <v>32032</v>
      </c>
    </row>
    <row r="154595" spans="1:11" hidden="1" x14ac:dyDescent="0.35">
      <c r="A154595">
        <v>154460</v>
      </c>
      <c r="B154595" t="s">
        <v>1996</v>
      </c>
      <c r="C154595" t="s">
        <v>112</v>
      </c>
      <c r="D154595" t="s">
        <v>10242</v>
      </c>
      <c r="E154595" t="s">
        <v>905</v>
      </c>
      <c r="F154595" t="s">
        <v>906</v>
      </c>
      <c r="G154595" t="s">
        <v>19547</v>
      </c>
      <c r="H154595" t="s">
        <v>609</v>
      </c>
      <c r="I154595">
        <v>72622</v>
      </c>
      <c r="J154595">
        <v>89809.85</v>
      </c>
      <c r="K154595" t="s">
        <v>32032</v>
      </c>
    </row>
    <row r="154596" spans="1:11" hidden="1" x14ac:dyDescent="0.35">
      <c r="A154596">
        <v>154461</v>
      </c>
      <c r="B154596" t="s">
        <v>23318</v>
      </c>
      <c r="C154596" t="s">
        <v>134</v>
      </c>
      <c r="D154596" t="s">
        <v>10242</v>
      </c>
      <c r="E154596" t="s">
        <v>29325</v>
      </c>
      <c r="F154596" t="s">
        <v>1068</v>
      </c>
      <c r="G154596" t="s">
        <v>19872</v>
      </c>
      <c r="H154596" t="s">
        <v>9187</v>
      </c>
      <c r="I154596">
        <v>52455</v>
      </c>
      <c r="J154596">
        <v>51667.43</v>
      </c>
      <c r="K154596" t="s">
        <v>32032</v>
      </c>
    </row>
    <row r="154597" spans="1:11" hidden="1" x14ac:dyDescent="0.35">
      <c r="A154597">
        <v>154462</v>
      </c>
      <c r="B154597" t="s">
        <v>32088</v>
      </c>
      <c r="D154597" t="s">
        <v>10242</v>
      </c>
      <c r="E154597" t="s">
        <v>29209</v>
      </c>
      <c r="F154597" t="s">
        <v>975</v>
      </c>
      <c r="G154597" t="s">
        <v>19563</v>
      </c>
      <c r="H154597" t="s">
        <v>30888</v>
      </c>
      <c r="I154597">
        <v>31225</v>
      </c>
      <c r="J154597">
        <v>29466.28</v>
      </c>
      <c r="K154597" t="s">
        <v>32032</v>
      </c>
    </row>
    <row r="154598" spans="1:11" hidden="1" x14ac:dyDescent="0.35">
      <c r="A154598">
        <v>154527</v>
      </c>
      <c r="B154598" t="s">
        <v>33522</v>
      </c>
      <c r="D154598" t="s">
        <v>19318</v>
      </c>
      <c r="E154598" t="s">
        <v>30138</v>
      </c>
      <c r="F154598" t="s">
        <v>8100</v>
      </c>
      <c r="G154598" t="s">
        <v>20535</v>
      </c>
      <c r="H154598" t="s">
        <v>30945</v>
      </c>
      <c r="I154598">
        <v>43855</v>
      </c>
      <c r="J154598">
        <v>9468</v>
      </c>
      <c r="K154598" t="s">
        <v>32032</v>
      </c>
    </row>
    <row r="154599" spans="1:11" hidden="1" x14ac:dyDescent="0.35">
      <c r="A154599">
        <v>154528</v>
      </c>
      <c r="B154599" t="s">
        <v>536</v>
      </c>
      <c r="C154599" t="s">
        <v>21</v>
      </c>
      <c r="D154599" t="s">
        <v>25959</v>
      </c>
      <c r="E154599" t="s">
        <v>27864</v>
      </c>
      <c r="F154599" t="s">
        <v>23781</v>
      </c>
      <c r="G154599" t="s">
        <v>26263</v>
      </c>
      <c r="H154599" t="s">
        <v>24276</v>
      </c>
      <c r="I154599">
        <v>72977</v>
      </c>
      <c r="J154599">
        <v>78947.179999999993</v>
      </c>
      <c r="K154599" t="s">
        <v>32032</v>
      </c>
    </row>
    <row r="154600" spans="1:11" hidden="1" x14ac:dyDescent="0.35">
      <c r="A154600">
        <v>154529</v>
      </c>
      <c r="B154600" t="s">
        <v>1363</v>
      </c>
      <c r="C154600" t="s">
        <v>42</v>
      </c>
      <c r="D154600" t="s">
        <v>30836</v>
      </c>
      <c r="E154600" t="s">
        <v>29387</v>
      </c>
      <c r="F154600" t="s">
        <v>10356</v>
      </c>
      <c r="G154600" t="s">
        <v>20946</v>
      </c>
      <c r="H154600" t="s">
        <v>29432</v>
      </c>
      <c r="I154600">
        <v>25709</v>
      </c>
      <c r="J154600">
        <v>18870.88</v>
      </c>
      <c r="K154600" t="s">
        <v>32032</v>
      </c>
    </row>
    <row r="154601" spans="1:11" hidden="1" x14ac:dyDescent="0.35">
      <c r="A154601">
        <v>154530</v>
      </c>
      <c r="B154601" t="s">
        <v>138</v>
      </c>
      <c r="C154601" t="s">
        <v>149</v>
      </c>
      <c r="D154601" t="s">
        <v>27838</v>
      </c>
      <c r="E154601" t="s">
        <v>27864</v>
      </c>
      <c r="F154601" t="s">
        <v>573</v>
      </c>
      <c r="G154601" t="s">
        <v>19531</v>
      </c>
      <c r="H154601" t="s">
        <v>27475</v>
      </c>
      <c r="I154601">
        <v>64431</v>
      </c>
      <c r="J154601">
        <v>13672.1</v>
      </c>
      <c r="K154601" t="s">
        <v>32032</v>
      </c>
    </row>
    <row r="154602" spans="1:11" hidden="1" x14ac:dyDescent="0.35">
      <c r="A154602">
        <v>154531</v>
      </c>
      <c r="B154602" t="s">
        <v>2494</v>
      </c>
      <c r="C154602" t="s">
        <v>14</v>
      </c>
      <c r="D154602" t="s">
        <v>10408</v>
      </c>
      <c r="E154602" t="s">
        <v>23327</v>
      </c>
      <c r="F154602" t="s">
        <v>3803</v>
      </c>
      <c r="G154602" t="s">
        <v>20504</v>
      </c>
      <c r="H154602" t="s">
        <v>5231</v>
      </c>
      <c r="I154602">
        <v>81700</v>
      </c>
      <c r="J154602">
        <v>88683.21</v>
      </c>
      <c r="K154602" t="s">
        <v>32032</v>
      </c>
    </row>
    <row r="154603" spans="1:11" hidden="1" x14ac:dyDescent="0.35">
      <c r="A154603">
        <v>154532</v>
      </c>
      <c r="B154603" t="s">
        <v>556</v>
      </c>
      <c r="C154603" t="s">
        <v>14</v>
      </c>
      <c r="D154603" t="s">
        <v>10408</v>
      </c>
      <c r="E154603" t="s">
        <v>29268</v>
      </c>
      <c r="F154603" t="s">
        <v>529</v>
      </c>
      <c r="G154603" t="s">
        <v>19514</v>
      </c>
      <c r="H154603" t="s">
        <v>3657</v>
      </c>
      <c r="I154603">
        <v>94635</v>
      </c>
      <c r="J154603">
        <v>112303.27</v>
      </c>
      <c r="K154603" t="s">
        <v>32032</v>
      </c>
    </row>
    <row r="154604" spans="1:11" hidden="1" x14ac:dyDescent="0.35">
      <c r="A154604">
        <v>154533</v>
      </c>
      <c r="B154604" t="s">
        <v>4910</v>
      </c>
      <c r="C154604" t="s">
        <v>47</v>
      </c>
      <c r="D154604" t="s">
        <v>10409</v>
      </c>
      <c r="E154604" t="s">
        <v>29598</v>
      </c>
      <c r="F154604" t="s">
        <v>1671</v>
      </c>
      <c r="G154604" t="s">
        <v>19762</v>
      </c>
      <c r="H154604" t="s">
        <v>10410</v>
      </c>
      <c r="I154604">
        <v>76443</v>
      </c>
      <c r="J154604">
        <v>76516.77</v>
      </c>
      <c r="K154604" t="s">
        <v>32032</v>
      </c>
    </row>
    <row r="154605" spans="1:11" hidden="1" x14ac:dyDescent="0.35">
      <c r="A154605">
        <v>154534</v>
      </c>
      <c r="B154605" t="s">
        <v>824</v>
      </c>
      <c r="D154605" t="s">
        <v>33523</v>
      </c>
      <c r="E154605" t="s">
        <v>32033</v>
      </c>
      <c r="F154605" t="s">
        <v>27147</v>
      </c>
      <c r="G154605" t="s">
        <v>27148</v>
      </c>
      <c r="H154605" t="s">
        <v>28904</v>
      </c>
      <c r="I154605">
        <v>0</v>
      </c>
      <c r="J154605">
        <v>225</v>
      </c>
      <c r="K154605" t="s">
        <v>32032</v>
      </c>
    </row>
    <row r="154606" spans="1:11" hidden="1" x14ac:dyDescent="0.35">
      <c r="A154606">
        <v>154535</v>
      </c>
      <c r="B154606" t="s">
        <v>10411</v>
      </c>
      <c r="D154606" t="s">
        <v>10412</v>
      </c>
      <c r="E154606" t="s">
        <v>29206</v>
      </c>
      <c r="F154606" t="s">
        <v>192</v>
      </c>
      <c r="G154606" t="s">
        <v>19656</v>
      </c>
      <c r="H154606" t="s">
        <v>7288</v>
      </c>
      <c r="I154606">
        <v>99840</v>
      </c>
      <c r="J154606">
        <v>58668</v>
      </c>
      <c r="K154606" t="s">
        <v>32032</v>
      </c>
    </row>
    <row r="154607" spans="1:11" hidden="1" x14ac:dyDescent="0.35">
      <c r="A154607">
        <v>154536</v>
      </c>
      <c r="B154607" t="s">
        <v>5496</v>
      </c>
      <c r="C154607" t="s">
        <v>14</v>
      </c>
      <c r="D154607" t="s">
        <v>27845</v>
      </c>
      <c r="E154607" t="s">
        <v>29371</v>
      </c>
      <c r="F154607" t="s">
        <v>20409</v>
      </c>
      <c r="G154607" t="s">
        <v>20410</v>
      </c>
      <c r="H154607" t="s">
        <v>27525</v>
      </c>
      <c r="I154607">
        <v>95000</v>
      </c>
      <c r="J154607">
        <v>3653.84</v>
      </c>
      <c r="K154607" t="s">
        <v>32032</v>
      </c>
    </row>
    <row r="154608" spans="1:11" hidden="1" x14ac:dyDescent="0.35">
      <c r="A154608">
        <v>154537</v>
      </c>
      <c r="B154608" t="s">
        <v>1087</v>
      </c>
      <c r="C154608" t="s">
        <v>21</v>
      </c>
      <c r="D154608" t="s">
        <v>10419</v>
      </c>
      <c r="E154608" t="s">
        <v>30241</v>
      </c>
      <c r="F154608" t="s">
        <v>6659</v>
      </c>
      <c r="G154608" t="s">
        <v>20374</v>
      </c>
      <c r="H154608" t="s">
        <v>29503</v>
      </c>
      <c r="I154608">
        <v>53836</v>
      </c>
      <c r="J154608">
        <v>53736.81</v>
      </c>
      <c r="K154608" t="s">
        <v>32032</v>
      </c>
    </row>
    <row r="154609" spans="1:11" hidden="1" x14ac:dyDescent="0.35">
      <c r="A154609">
        <v>154538</v>
      </c>
      <c r="B154609" t="s">
        <v>473</v>
      </c>
      <c r="C154609" t="s">
        <v>112</v>
      </c>
      <c r="D154609" t="s">
        <v>10419</v>
      </c>
      <c r="E154609" t="s">
        <v>27864</v>
      </c>
      <c r="F154609" t="s">
        <v>1026</v>
      </c>
      <c r="G154609" t="s">
        <v>19829</v>
      </c>
      <c r="H154609" t="s">
        <v>2412</v>
      </c>
      <c r="I154609">
        <v>92548</v>
      </c>
      <c r="J154609">
        <v>165595.68</v>
      </c>
      <c r="K154609" t="s">
        <v>32032</v>
      </c>
    </row>
    <row r="154610" spans="1:11" hidden="1" x14ac:dyDescent="0.35">
      <c r="A154610">
        <v>154539</v>
      </c>
      <c r="B154610" t="s">
        <v>301</v>
      </c>
      <c r="C154610" t="s">
        <v>21</v>
      </c>
      <c r="D154610" t="s">
        <v>25974</v>
      </c>
      <c r="E154610" t="s">
        <v>29195</v>
      </c>
      <c r="F154610" t="s">
        <v>413</v>
      </c>
      <c r="G154610" t="s">
        <v>19374</v>
      </c>
      <c r="H154610" t="s">
        <v>23820</v>
      </c>
      <c r="I154610">
        <v>62171</v>
      </c>
      <c r="J154610">
        <v>55142.36</v>
      </c>
      <c r="K154610" t="s">
        <v>32032</v>
      </c>
    </row>
    <row r="154611" spans="1:11" hidden="1" x14ac:dyDescent="0.35">
      <c r="A154611">
        <v>154540</v>
      </c>
      <c r="B154611" t="s">
        <v>8550</v>
      </c>
      <c r="C154611" t="s">
        <v>38</v>
      </c>
      <c r="D154611" t="s">
        <v>29231</v>
      </c>
      <c r="E154611" t="s">
        <v>29184</v>
      </c>
      <c r="F154611" t="s">
        <v>49</v>
      </c>
      <c r="G154611" t="s">
        <v>19437</v>
      </c>
      <c r="H154611" t="s">
        <v>28092</v>
      </c>
      <c r="I154611">
        <v>81642</v>
      </c>
      <c r="J154611">
        <v>81566.62</v>
      </c>
      <c r="K154611" t="s">
        <v>32032</v>
      </c>
    </row>
    <row r="154612" spans="1:11" hidden="1" x14ac:dyDescent="0.35">
      <c r="A154612">
        <v>154541</v>
      </c>
      <c r="B154612" t="s">
        <v>2549</v>
      </c>
      <c r="C154612" t="s">
        <v>47</v>
      </c>
      <c r="D154612" t="s">
        <v>25977</v>
      </c>
      <c r="E154612" t="s">
        <v>29468</v>
      </c>
      <c r="F154612" t="s">
        <v>27085</v>
      </c>
      <c r="G154612" t="s">
        <v>27086</v>
      </c>
      <c r="H154612" t="s">
        <v>28085</v>
      </c>
      <c r="I154612">
        <v>33095</v>
      </c>
      <c r="J154612">
        <v>34835.480000000003</v>
      </c>
      <c r="K154612" t="s">
        <v>32032</v>
      </c>
    </row>
    <row r="154613" spans="1:11" hidden="1" x14ac:dyDescent="0.35">
      <c r="A154613">
        <v>154542</v>
      </c>
      <c r="B154613" t="s">
        <v>51</v>
      </c>
      <c r="D154613" t="s">
        <v>25977</v>
      </c>
      <c r="E154613" t="s">
        <v>27889</v>
      </c>
      <c r="F154613" t="s">
        <v>1265</v>
      </c>
      <c r="G154613" t="s">
        <v>19714</v>
      </c>
      <c r="H154613" t="s">
        <v>6548</v>
      </c>
      <c r="I154613">
        <v>37751</v>
      </c>
      <c r="J154613">
        <v>43700.6</v>
      </c>
      <c r="K154613" t="s">
        <v>32032</v>
      </c>
    </row>
    <row r="154614" spans="1:11" hidden="1" x14ac:dyDescent="0.35">
      <c r="A154614">
        <v>154543</v>
      </c>
      <c r="B154614" t="s">
        <v>220</v>
      </c>
      <c r="C154614" t="s">
        <v>427</v>
      </c>
      <c r="D154614" t="s">
        <v>10424</v>
      </c>
      <c r="E154614" t="s">
        <v>29390</v>
      </c>
      <c r="F154614" t="s">
        <v>351</v>
      </c>
      <c r="G154614" t="s">
        <v>19452</v>
      </c>
      <c r="H154614" t="s">
        <v>2538</v>
      </c>
      <c r="I154614">
        <v>83557</v>
      </c>
      <c r="J154614">
        <v>102026.43</v>
      </c>
      <c r="K154614" t="s">
        <v>32032</v>
      </c>
    </row>
    <row r="154615" spans="1:11" hidden="1" x14ac:dyDescent="0.35">
      <c r="A154615">
        <v>154544</v>
      </c>
      <c r="B154615" t="s">
        <v>51</v>
      </c>
      <c r="D154615" t="s">
        <v>10424</v>
      </c>
      <c r="E154615" t="s">
        <v>28248</v>
      </c>
      <c r="F154615" t="s">
        <v>1045</v>
      </c>
      <c r="G154615" t="s">
        <v>19782</v>
      </c>
      <c r="H154615" t="s">
        <v>5977</v>
      </c>
      <c r="I154615">
        <v>40555</v>
      </c>
      <c r="J154615">
        <v>2539.06</v>
      </c>
      <c r="K154615" t="s">
        <v>32032</v>
      </c>
    </row>
    <row r="154616" spans="1:11" hidden="1" x14ac:dyDescent="0.35">
      <c r="A154616">
        <v>154545</v>
      </c>
      <c r="B154616" t="s">
        <v>46</v>
      </c>
      <c r="C154616" t="s">
        <v>14</v>
      </c>
      <c r="D154616" t="s">
        <v>33524</v>
      </c>
      <c r="E154616" t="s">
        <v>27889</v>
      </c>
      <c r="F154616" t="s">
        <v>1489</v>
      </c>
      <c r="G154616" t="s">
        <v>19900</v>
      </c>
      <c r="H154616" t="s">
        <v>6705</v>
      </c>
      <c r="I154616">
        <v>37751</v>
      </c>
      <c r="J154616">
        <v>36666.04</v>
      </c>
      <c r="K154616" t="s">
        <v>32032</v>
      </c>
    </row>
    <row r="154617" spans="1:11" hidden="1" x14ac:dyDescent="0.35">
      <c r="A154617">
        <v>154546</v>
      </c>
      <c r="B154617" t="s">
        <v>1034</v>
      </c>
      <c r="C154617" t="s">
        <v>8</v>
      </c>
      <c r="D154617" t="s">
        <v>10173</v>
      </c>
      <c r="E154617" t="s">
        <v>29440</v>
      </c>
      <c r="F154617" t="s">
        <v>370</v>
      </c>
      <c r="G154617" t="s">
        <v>19642</v>
      </c>
      <c r="H154617" t="s">
        <v>1035</v>
      </c>
      <c r="I154617">
        <v>50571</v>
      </c>
      <c r="J154617">
        <v>64437.83</v>
      </c>
      <c r="K154617" t="s">
        <v>32032</v>
      </c>
    </row>
    <row r="154618" spans="1:11" hidden="1" x14ac:dyDescent="0.35">
      <c r="A154618">
        <v>154547</v>
      </c>
      <c r="B154618" t="s">
        <v>4614</v>
      </c>
      <c r="C154618" t="s">
        <v>8</v>
      </c>
      <c r="D154618" t="s">
        <v>10173</v>
      </c>
      <c r="E154618" t="s">
        <v>27864</v>
      </c>
      <c r="F154618" t="s">
        <v>1339</v>
      </c>
      <c r="G154618" t="s">
        <v>19921</v>
      </c>
      <c r="H154618" t="s">
        <v>28464</v>
      </c>
      <c r="I154618">
        <v>54454</v>
      </c>
      <c r="J154618">
        <v>56279.3</v>
      </c>
      <c r="K154618" t="s">
        <v>32032</v>
      </c>
    </row>
    <row r="154619" spans="1:11" hidden="1" x14ac:dyDescent="0.35">
      <c r="A154619">
        <v>154548</v>
      </c>
      <c r="B154619" t="s">
        <v>2569</v>
      </c>
      <c r="C154619" t="s">
        <v>112</v>
      </c>
      <c r="D154619" t="s">
        <v>10173</v>
      </c>
      <c r="E154619" t="s">
        <v>29212</v>
      </c>
      <c r="F154619" t="s">
        <v>1105</v>
      </c>
      <c r="G154619" t="s">
        <v>19408</v>
      </c>
      <c r="H154619" t="s">
        <v>10425</v>
      </c>
      <c r="I154619">
        <v>34700</v>
      </c>
      <c r="J154619">
        <v>42285.78</v>
      </c>
      <c r="K154619" t="s">
        <v>32032</v>
      </c>
    </row>
    <row r="154620" spans="1:11" hidden="1" x14ac:dyDescent="0.35">
      <c r="A154620">
        <v>154549</v>
      </c>
      <c r="B154620" t="s">
        <v>1220</v>
      </c>
      <c r="C154620" t="s">
        <v>42</v>
      </c>
      <c r="D154620" t="s">
        <v>10173</v>
      </c>
      <c r="E154620" t="s">
        <v>29610</v>
      </c>
      <c r="F154620" t="s">
        <v>886</v>
      </c>
      <c r="G154620" t="s">
        <v>19389</v>
      </c>
      <c r="H154620" t="s">
        <v>19734</v>
      </c>
      <c r="I154620">
        <v>52455</v>
      </c>
      <c r="J154620">
        <v>67242.06</v>
      </c>
      <c r="K154620" t="s">
        <v>32032</v>
      </c>
    </row>
    <row r="154621" spans="1:11" hidden="1" x14ac:dyDescent="0.35">
      <c r="A154621">
        <v>154550</v>
      </c>
      <c r="B154621" t="s">
        <v>1152</v>
      </c>
      <c r="D154621" t="s">
        <v>10173</v>
      </c>
      <c r="E154621" t="s">
        <v>29602</v>
      </c>
      <c r="F154621" t="s">
        <v>248</v>
      </c>
      <c r="G154621" t="s">
        <v>19418</v>
      </c>
      <c r="H154621" t="s">
        <v>10426</v>
      </c>
      <c r="I154621">
        <v>68533</v>
      </c>
      <c r="J154621">
        <v>69731.53</v>
      </c>
      <c r="K154621" t="s">
        <v>32032</v>
      </c>
    </row>
    <row r="154622" spans="1:11" hidden="1" x14ac:dyDescent="0.35">
      <c r="A154622">
        <v>154551</v>
      </c>
      <c r="B154622" t="s">
        <v>2872</v>
      </c>
      <c r="C154622" t="s">
        <v>8</v>
      </c>
      <c r="D154622" t="s">
        <v>10173</v>
      </c>
      <c r="E154622" t="s">
        <v>30556</v>
      </c>
      <c r="F154622" t="s">
        <v>1452</v>
      </c>
      <c r="G154622" t="s">
        <v>19809</v>
      </c>
      <c r="H154622" t="s">
        <v>10428</v>
      </c>
      <c r="I154622">
        <v>189453</v>
      </c>
      <c r="J154622">
        <v>186786.95</v>
      </c>
      <c r="K154622" t="s">
        <v>32032</v>
      </c>
    </row>
    <row r="154623" spans="1:11" hidden="1" x14ac:dyDescent="0.35">
      <c r="A154623">
        <v>154552</v>
      </c>
      <c r="B154623" t="s">
        <v>8566</v>
      </c>
      <c r="D154623" t="s">
        <v>10173</v>
      </c>
      <c r="E154623" t="s">
        <v>28036</v>
      </c>
      <c r="F154623" t="s">
        <v>1824</v>
      </c>
      <c r="G154623" t="s">
        <v>19936</v>
      </c>
      <c r="H154623" t="s">
        <v>3360</v>
      </c>
      <c r="I154623">
        <v>44002</v>
      </c>
      <c r="J154623">
        <v>68217.69</v>
      </c>
      <c r="K154623" t="s">
        <v>32032</v>
      </c>
    </row>
    <row r="154624" spans="1:11" hidden="1" x14ac:dyDescent="0.35">
      <c r="A154624">
        <v>154553</v>
      </c>
      <c r="B154624" t="s">
        <v>10429</v>
      </c>
      <c r="C154624" t="s">
        <v>21</v>
      </c>
      <c r="D154624" t="s">
        <v>10173</v>
      </c>
      <c r="E154624" t="s">
        <v>29598</v>
      </c>
      <c r="F154624" t="s">
        <v>8116</v>
      </c>
      <c r="G154624" t="s">
        <v>21449</v>
      </c>
      <c r="H154624" t="s">
        <v>10430</v>
      </c>
      <c r="I154624">
        <v>76443</v>
      </c>
      <c r="J154624">
        <v>76723.7</v>
      </c>
      <c r="K154624" t="s">
        <v>32032</v>
      </c>
    </row>
    <row r="154625" spans="1:11" hidden="1" x14ac:dyDescent="0.35">
      <c r="A154625">
        <v>154554</v>
      </c>
      <c r="B154625" t="s">
        <v>5114</v>
      </c>
      <c r="C154625" t="s">
        <v>38</v>
      </c>
      <c r="D154625" t="s">
        <v>10173</v>
      </c>
      <c r="E154625" t="s">
        <v>29315</v>
      </c>
      <c r="F154625" t="s">
        <v>1442</v>
      </c>
      <c r="G154625" t="s">
        <v>19813</v>
      </c>
      <c r="H154625" t="s">
        <v>5009</v>
      </c>
      <c r="I154625">
        <v>105640</v>
      </c>
      <c r="J154625">
        <v>101595.49</v>
      </c>
      <c r="K154625" t="s">
        <v>32032</v>
      </c>
    </row>
    <row r="154626" spans="1:11" hidden="1" x14ac:dyDescent="0.35">
      <c r="A154626">
        <v>154555</v>
      </c>
      <c r="B154626" t="s">
        <v>2133</v>
      </c>
      <c r="C154626" t="s">
        <v>14</v>
      </c>
      <c r="D154626" t="s">
        <v>10173</v>
      </c>
      <c r="E154626" t="s">
        <v>32033</v>
      </c>
      <c r="F154626" t="s">
        <v>27147</v>
      </c>
      <c r="G154626" t="s">
        <v>27148</v>
      </c>
      <c r="H154626" t="s">
        <v>28904</v>
      </c>
      <c r="I154626">
        <v>0</v>
      </c>
      <c r="J154626">
        <v>165</v>
      </c>
      <c r="K154626" t="s">
        <v>32032</v>
      </c>
    </row>
    <row r="154627" spans="1:11" hidden="1" x14ac:dyDescent="0.35">
      <c r="A154627">
        <v>154556</v>
      </c>
      <c r="B154627" t="s">
        <v>32065</v>
      </c>
      <c r="C154627" t="s">
        <v>21</v>
      </c>
      <c r="D154627" t="s">
        <v>10173</v>
      </c>
      <c r="E154627" t="s">
        <v>25960</v>
      </c>
      <c r="F154627" t="s">
        <v>3791</v>
      </c>
      <c r="G154627" t="s">
        <v>19911</v>
      </c>
      <c r="H154627" t="s">
        <v>27129</v>
      </c>
      <c r="I154627">
        <v>80940</v>
      </c>
      <c r="J154627">
        <v>78139.58</v>
      </c>
      <c r="K154627" t="s">
        <v>32032</v>
      </c>
    </row>
    <row r="154628" spans="1:11" hidden="1" x14ac:dyDescent="0.35">
      <c r="A154628">
        <v>154557</v>
      </c>
      <c r="B154628" t="s">
        <v>32066</v>
      </c>
      <c r="D154628" t="s">
        <v>10173</v>
      </c>
      <c r="E154628" t="s">
        <v>29487</v>
      </c>
      <c r="F154628" t="s">
        <v>505</v>
      </c>
      <c r="G154628" t="s">
        <v>19793</v>
      </c>
      <c r="H154628" t="s">
        <v>31155</v>
      </c>
      <c r="I154628">
        <v>22880</v>
      </c>
      <c r="J154628">
        <v>0</v>
      </c>
      <c r="K154628" t="s">
        <v>32032</v>
      </c>
    </row>
    <row r="154629" spans="1:11" hidden="1" x14ac:dyDescent="0.35">
      <c r="A154629">
        <v>154558</v>
      </c>
      <c r="B154629" t="s">
        <v>33525</v>
      </c>
      <c r="C154629" t="s">
        <v>427</v>
      </c>
      <c r="D154629" t="s">
        <v>10173</v>
      </c>
      <c r="E154629" t="s">
        <v>32033</v>
      </c>
      <c r="F154629" t="s">
        <v>27147</v>
      </c>
      <c r="G154629" t="s">
        <v>27148</v>
      </c>
      <c r="H154629" t="s">
        <v>29520</v>
      </c>
      <c r="I154629">
        <v>0</v>
      </c>
      <c r="J154629">
        <v>165</v>
      </c>
      <c r="K154629" t="s">
        <v>32032</v>
      </c>
    </row>
    <row r="154630" spans="1:11" hidden="1" x14ac:dyDescent="0.35">
      <c r="A154630">
        <v>154559</v>
      </c>
      <c r="B154630" t="s">
        <v>1813</v>
      </c>
      <c r="C154630" t="s">
        <v>375</v>
      </c>
      <c r="D154630" t="s">
        <v>10173</v>
      </c>
      <c r="E154630" t="s">
        <v>28629</v>
      </c>
      <c r="F154630" t="s">
        <v>1612</v>
      </c>
      <c r="G154630" t="s">
        <v>20197</v>
      </c>
      <c r="H154630" t="s">
        <v>30895</v>
      </c>
      <c r="I154630">
        <v>87125</v>
      </c>
      <c r="J154630">
        <v>73722.89</v>
      </c>
      <c r="K154630" t="s">
        <v>32032</v>
      </c>
    </row>
    <row r="154631" spans="1:11" hidden="1" x14ac:dyDescent="0.35">
      <c r="A154631">
        <v>154560</v>
      </c>
      <c r="B154631" t="s">
        <v>1310</v>
      </c>
      <c r="C154631" t="s">
        <v>124</v>
      </c>
      <c r="D154631" t="s">
        <v>10173</v>
      </c>
      <c r="E154631" t="s">
        <v>27864</v>
      </c>
      <c r="F154631" t="s">
        <v>3124</v>
      </c>
      <c r="G154631" t="s">
        <v>20181</v>
      </c>
      <c r="H154631" t="s">
        <v>10432</v>
      </c>
      <c r="I154631">
        <v>88694</v>
      </c>
      <c r="J154631">
        <v>94754.66</v>
      </c>
      <c r="K154631" t="s">
        <v>32032</v>
      </c>
    </row>
    <row r="154632" spans="1:11" hidden="1" x14ac:dyDescent="0.35">
      <c r="A154632">
        <v>154561</v>
      </c>
      <c r="B154632" t="s">
        <v>1467</v>
      </c>
      <c r="C154632" t="s">
        <v>38</v>
      </c>
      <c r="D154632" t="s">
        <v>10173</v>
      </c>
      <c r="E154632" t="s">
        <v>29277</v>
      </c>
      <c r="F154632" t="s">
        <v>1709</v>
      </c>
      <c r="G154632" t="s">
        <v>19957</v>
      </c>
      <c r="H154632" t="s">
        <v>23392</v>
      </c>
      <c r="I154632">
        <v>24960</v>
      </c>
      <c r="J154632">
        <v>2376</v>
      </c>
      <c r="K154632" t="s">
        <v>32032</v>
      </c>
    </row>
    <row r="154633" spans="1:11" hidden="1" x14ac:dyDescent="0.35">
      <c r="A154633">
        <v>154562</v>
      </c>
      <c r="B154633" t="s">
        <v>5803</v>
      </c>
      <c r="C154633" t="s">
        <v>14</v>
      </c>
      <c r="D154633" t="s">
        <v>10173</v>
      </c>
      <c r="E154633" t="s">
        <v>32033</v>
      </c>
      <c r="F154633" t="s">
        <v>27147</v>
      </c>
      <c r="G154633" t="s">
        <v>27148</v>
      </c>
      <c r="H154633" t="s">
        <v>1128</v>
      </c>
      <c r="I154633">
        <v>0</v>
      </c>
      <c r="J154633">
        <v>165</v>
      </c>
      <c r="K154633" t="s">
        <v>32032</v>
      </c>
    </row>
    <row r="154634" spans="1:11" hidden="1" x14ac:dyDescent="0.35">
      <c r="A154634">
        <v>154563</v>
      </c>
      <c r="B154634" t="s">
        <v>8316</v>
      </c>
      <c r="C154634" t="s">
        <v>38</v>
      </c>
      <c r="D154634" t="s">
        <v>10173</v>
      </c>
      <c r="E154634" t="s">
        <v>27856</v>
      </c>
      <c r="F154634" t="s">
        <v>140</v>
      </c>
      <c r="G154634" t="s">
        <v>19440</v>
      </c>
      <c r="H154634" t="s">
        <v>32359</v>
      </c>
      <c r="I154634">
        <v>53512</v>
      </c>
      <c r="J154634">
        <v>1649</v>
      </c>
      <c r="K154634" t="s">
        <v>32032</v>
      </c>
    </row>
    <row r="154635" spans="1:11" hidden="1" x14ac:dyDescent="0.35">
      <c r="A154635">
        <v>154564</v>
      </c>
      <c r="B154635" t="s">
        <v>3269</v>
      </c>
      <c r="C154635" t="s">
        <v>47</v>
      </c>
      <c r="D154635" t="s">
        <v>10173</v>
      </c>
      <c r="E154635" t="s">
        <v>27861</v>
      </c>
      <c r="F154635" t="s">
        <v>26986</v>
      </c>
      <c r="G154635" t="s">
        <v>26987</v>
      </c>
      <c r="H154635" t="s">
        <v>24064</v>
      </c>
      <c r="I154635">
        <v>37427</v>
      </c>
      <c r="J154635">
        <v>39670.199999999997</v>
      </c>
      <c r="K154635" t="s">
        <v>32032</v>
      </c>
    </row>
    <row r="154636" spans="1:11" hidden="1" x14ac:dyDescent="0.35">
      <c r="A154636">
        <v>154565</v>
      </c>
      <c r="B154636" t="s">
        <v>2442</v>
      </c>
      <c r="C154636" t="s">
        <v>124</v>
      </c>
      <c r="D154636" t="s">
        <v>10173</v>
      </c>
      <c r="E154636" t="s">
        <v>29372</v>
      </c>
      <c r="F154636" t="s">
        <v>652</v>
      </c>
      <c r="G154636" t="s">
        <v>19630</v>
      </c>
      <c r="H154636" t="s">
        <v>8795</v>
      </c>
      <c r="I154636">
        <v>53022</v>
      </c>
      <c r="J154636">
        <v>88706.78</v>
      </c>
      <c r="K154636" t="s">
        <v>32032</v>
      </c>
    </row>
    <row r="154637" spans="1:11" hidden="1" x14ac:dyDescent="0.35">
      <c r="A154637">
        <v>154566</v>
      </c>
      <c r="B154637" t="s">
        <v>2442</v>
      </c>
      <c r="C154637" t="s">
        <v>134</v>
      </c>
      <c r="D154637" t="s">
        <v>10173</v>
      </c>
      <c r="E154637" t="s">
        <v>29292</v>
      </c>
      <c r="F154637" t="s">
        <v>946</v>
      </c>
      <c r="G154637" t="s">
        <v>19590</v>
      </c>
      <c r="H154637" t="s">
        <v>26258</v>
      </c>
      <c r="I154637">
        <v>54445</v>
      </c>
      <c r="J154637">
        <v>68421.820000000007</v>
      </c>
      <c r="K154637" t="s">
        <v>32032</v>
      </c>
    </row>
    <row r="154638" spans="1:11" hidden="1" x14ac:dyDescent="0.35">
      <c r="A154638">
        <v>154567</v>
      </c>
      <c r="B154638" t="s">
        <v>14569</v>
      </c>
      <c r="D154638" t="s">
        <v>10173</v>
      </c>
      <c r="E154638" t="s">
        <v>26003</v>
      </c>
      <c r="F154638" t="s">
        <v>199</v>
      </c>
      <c r="G154638" t="s">
        <v>20332</v>
      </c>
      <c r="H154638" t="s">
        <v>27193</v>
      </c>
      <c r="I154638">
        <v>98889</v>
      </c>
      <c r="J154638">
        <v>98717.81</v>
      </c>
      <c r="K154638" t="s">
        <v>32032</v>
      </c>
    </row>
    <row r="154639" spans="1:11" hidden="1" x14ac:dyDescent="0.35">
      <c r="A154639">
        <v>154568</v>
      </c>
      <c r="B154639" t="s">
        <v>11108</v>
      </c>
      <c r="C154639" t="s">
        <v>375</v>
      </c>
      <c r="D154639" t="s">
        <v>10173</v>
      </c>
      <c r="E154639" t="s">
        <v>29277</v>
      </c>
      <c r="F154639" t="s">
        <v>921</v>
      </c>
      <c r="G154639" t="s">
        <v>19392</v>
      </c>
      <c r="H154639" t="s">
        <v>32369</v>
      </c>
      <c r="I154639">
        <v>29120</v>
      </c>
      <c r="J154639">
        <v>2566.62</v>
      </c>
      <c r="K154639" t="s">
        <v>32032</v>
      </c>
    </row>
    <row r="154640" spans="1:11" hidden="1" x14ac:dyDescent="0.35">
      <c r="A154640">
        <v>154569</v>
      </c>
      <c r="B154640" t="s">
        <v>10655</v>
      </c>
      <c r="C154640" t="s">
        <v>21</v>
      </c>
      <c r="D154640" t="s">
        <v>10173</v>
      </c>
      <c r="E154640" t="s">
        <v>29277</v>
      </c>
      <c r="F154640" t="s">
        <v>18407</v>
      </c>
      <c r="G154640" t="s">
        <v>20251</v>
      </c>
      <c r="H154640" t="s">
        <v>27689</v>
      </c>
      <c r="I154640">
        <v>24960</v>
      </c>
      <c r="J154640">
        <v>15231.96</v>
      </c>
      <c r="K154640" t="s">
        <v>32032</v>
      </c>
    </row>
    <row r="154641" spans="1:11" hidden="1" x14ac:dyDescent="0.35">
      <c r="A154641">
        <v>154570</v>
      </c>
      <c r="B154641" t="s">
        <v>763</v>
      </c>
      <c r="C154641" t="s">
        <v>21</v>
      </c>
      <c r="D154641" t="s">
        <v>10173</v>
      </c>
      <c r="E154641" t="s">
        <v>29588</v>
      </c>
      <c r="F154641" t="s">
        <v>721</v>
      </c>
      <c r="G154641" t="s">
        <v>19676</v>
      </c>
      <c r="H154641" t="s">
        <v>7413</v>
      </c>
      <c r="I154641">
        <v>61296</v>
      </c>
      <c r="J154641">
        <v>60813.39</v>
      </c>
      <c r="K154641" t="s">
        <v>32032</v>
      </c>
    </row>
    <row r="154642" spans="1:11" hidden="1" x14ac:dyDescent="0.35">
      <c r="A154642">
        <v>154571</v>
      </c>
      <c r="B154642" t="s">
        <v>763</v>
      </c>
      <c r="C154642" t="s">
        <v>21</v>
      </c>
      <c r="D154642" t="s">
        <v>10173</v>
      </c>
      <c r="E154642" t="s">
        <v>27852</v>
      </c>
      <c r="F154642" t="s">
        <v>1132</v>
      </c>
      <c r="G154642" t="s">
        <v>20048</v>
      </c>
      <c r="H154642" t="s">
        <v>8200</v>
      </c>
      <c r="I154642">
        <v>105577</v>
      </c>
      <c r="J154642">
        <v>114294.33</v>
      </c>
      <c r="K154642" t="s">
        <v>32032</v>
      </c>
    </row>
    <row r="154643" spans="1:11" hidden="1" x14ac:dyDescent="0.35">
      <c r="A154643">
        <v>154572</v>
      </c>
      <c r="B154643" t="s">
        <v>301</v>
      </c>
      <c r="C154643" t="s">
        <v>21</v>
      </c>
      <c r="D154643" t="s">
        <v>10173</v>
      </c>
      <c r="E154643" t="s">
        <v>29265</v>
      </c>
      <c r="F154643" t="s">
        <v>4226</v>
      </c>
      <c r="G154643" t="s">
        <v>22223</v>
      </c>
      <c r="H154643" t="s">
        <v>2600</v>
      </c>
      <c r="I154643">
        <v>61381</v>
      </c>
      <c r="J154643">
        <v>62276.41</v>
      </c>
      <c r="K154643" t="s">
        <v>32032</v>
      </c>
    </row>
    <row r="154644" spans="1:11" hidden="1" x14ac:dyDescent="0.35">
      <c r="A154644">
        <v>154573</v>
      </c>
      <c r="B154644" t="s">
        <v>331</v>
      </c>
      <c r="C154644" t="s">
        <v>124</v>
      </c>
      <c r="D154644" t="s">
        <v>10173</v>
      </c>
      <c r="E154644" t="s">
        <v>29592</v>
      </c>
      <c r="F154644" t="s">
        <v>1798</v>
      </c>
      <c r="G154644" t="s">
        <v>20128</v>
      </c>
      <c r="H154644" t="s">
        <v>8045</v>
      </c>
      <c r="I154644">
        <v>65649</v>
      </c>
      <c r="J154644">
        <v>66289.440000000002</v>
      </c>
      <c r="K154644" t="s">
        <v>32032</v>
      </c>
    </row>
    <row r="154645" spans="1:11" hidden="1" x14ac:dyDescent="0.35">
      <c r="A154645">
        <v>154574</v>
      </c>
      <c r="B154645" t="s">
        <v>9305</v>
      </c>
      <c r="C154645" t="s">
        <v>8</v>
      </c>
      <c r="D154645" t="s">
        <v>10173</v>
      </c>
      <c r="E154645" t="s">
        <v>27864</v>
      </c>
      <c r="F154645" t="s">
        <v>593</v>
      </c>
      <c r="G154645" t="s">
        <v>19461</v>
      </c>
      <c r="H154645" t="s">
        <v>4429</v>
      </c>
      <c r="I154645">
        <v>80295</v>
      </c>
      <c r="J154645">
        <v>97032.92</v>
      </c>
      <c r="K154645" t="s">
        <v>32032</v>
      </c>
    </row>
    <row r="154646" spans="1:11" hidden="1" x14ac:dyDescent="0.35">
      <c r="A154646">
        <v>154575</v>
      </c>
      <c r="B154646" t="s">
        <v>678</v>
      </c>
      <c r="C154646" t="s">
        <v>112</v>
      </c>
      <c r="D154646" t="s">
        <v>10173</v>
      </c>
      <c r="E154646" t="s">
        <v>32033</v>
      </c>
      <c r="F154646" t="s">
        <v>27147</v>
      </c>
      <c r="G154646" t="s">
        <v>27148</v>
      </c>
      <c r="H154646" t="s">
        <v>29520</v>
      </c>
      <c r="I154646">
        <v>0</v>
      </c>
      <c r="J154646">
        <v>165</v>
      </c>
      <c r="K154646" t="s">
        <v>32032</v>
      </c>
    </row>
    <row r="154647" spans="1:11" hidden="1" x14ac:dyDescent="0.35">
      <c r="A154647">
        <v>154576</v>
      </c>
      <c r="B154647" t="s">
        <v>26</v>
      </c>
      <c r="C154647" t="s">
        <v>21</v>
      </c>
      <c r="D154647" t="s">
        <v>10173</v>
      </c>
      <c r="E154647" t="s">
        <v>32067</v>
      </c>
      <c r="F154647" t="s">
        <v>199</v>
      </c>
      <c r="G154647" t="s">
        <v>20332</v>
      </c>
      <c r="H154647" t="s">
        <v>30929</v>
      </c>
      <c r="I154647">
        <v>71750</v>
      </c>
      <c r="J154647">
        <v>72198.05</v>
      </c>
      <c r="K154647" t="s">
        <v>32032</v>
      </c>
    </row>
    <row r="154648" spans="1:11" hidden="1" x14ac:dyDescent="0.35">
      <c r="A154648">
        <v>154577</v>
      </c>
      <c r="B154648" t="s">
        <v>2328</v>
      </c>
      <c r="C154648" t="s">
        <v>42</v>
      </c>
      <c r="D154648" t="s">
        <v>10173</v>
      </c>
      <c r="E154648" t="s">
        <v>29643</v>
      </c>
      <c r="F154648" t="s">
        <v>494</v>
      </c>
      <c r="G154648" t="s">
        <v>19493</v>
      </c>
      <c r="H154648" t="s">
        <v>6910</v>
      </c>
      <c r="I154648">
        <v>68533</v>
      </c>
      <c r="J154648">
        <v>81030.34</v>
      </c>
      <c r="K154648" t="s">
        <v>32032</v>
      </c>
    </row>
    <row r="154649" spans="1:11" hidden="1" x14ac:dyDescent="0.35">
      <c r="A154649">
        <v>154578</v>
      </c>
      <c r="B154649" t="s">
        <v>1355</v>
      </c>
      <c r="D154649" t="s">
        <v>10173</v>
      </c>
      <c r="E154649" t="s">
        <v>27934</v>
      </c>
      <c r="F154649" t="s">
        <v>68</v>
      </c>
      <c r="G154649" t="s">
        <v>19605</v>
      </c>
      <c r="H154649" t="s">
        <v>1174</v>
      </c>
      <c r="I154649">
        <v>46615</v>
      </c>
      <c r="J154649">
        <v>48387.44</v>
      </c>
      <c r="K154649" t="s">
        <v>32032</v>
      </c>
    </row>
    <row r="154650" spans="1:11" hidden="1" x14ac:dyDescent="0.35">
      <c r="A154650">
        <v>154579</v>
      </c>
      <c r="B154650" t="s">
        <v>7157</v>
      </c>
      <c r="C154650" t="s">
        <v>42</v>
      </c>
      <c r="D154650" t="s">
        <v>10173</v>
      </c>
      <c r="E154650" t="s">
        <v>29277</v>
      </c>
      <c r="F154650" t="s">
        <v>32041</v>
      </c>
      <c r="G154650" t="s">
        <v>32042</v>
      </c>
      <c r="H154650" t="s">
        <v>30875</v>
      </c>
      <c r="I154650">
        <v>21840</v>
      </c>
      <c r="J154650">
        <v>525</v>
      </c>
      <c r="K154650" t="s">
        <v>32032</v>
      </c>
    </row>
    <row r="154651" spans="1:11" hidden="1" x14ac:dyDescent="0.35">
      <c r="A154651">
        <v>154580</v>
      </c>
      <c r="B154651" t="s">
        <v>1561</v>
      </c>
      <c r="C154651" t="s">
        <v>21</v>
      </c>
      <c r="D154651" t="s">
        <v>10173</v>
      </c>
      <c r="E154651" t="s">
        <v>30119</v>
      </c>
      <c r="F154651" t="s">
        <v>1301</v>
      </c>
      <c r="G154651" t="s">
        <v>19645</v>
      </c>
      <c r="H154651" t="s">
        <v>5975</v>
      </c>
      <c r="I154651">
        <v>44029</v>
      </c>
      <c r="J154651">
        <v>59786.239999999998</v>
      </c>
      <c r="K154651" t="s">
        <v>32032</v>
      </c>
    </row>
    <row r="154652" spans="1:11" hidden="1" x14ac:dyDescent="0.35">
      <c r="A154652">
        <v>154581</v>
      </c>
      <c r="B154652" t="s">
        <v>27888</v>
      </c>
      <c r="C154652" t="s">
        <v>47</v>
      </c>
      <c r="D154652" t="s">
        <v>10173</v>
      </c>
      <c r="E154652" t="s">
        <v>27889</v>
      </c>
      <c r="F154652" t="s">
        <v>743</v>
      </c>
      <c r="G154652" t="s">
        <v>19615</v>
      </c>
      <c r="H154652" t="s">
        <v>27168</v>
      </c>
      <c r="I154652">
        <v>33933</v>
      </c>
      <c r="J154652">
        <v>48901.41</v>
      </c>
      <c r="K154652" t="s">
        <v>32032</v>
      </c>
    </row>
    <row r="154653" spans="1:11" hidden="1" x14ac:dyDescent="0.35">
      <c r="A154653">
        <v>154582</v>
      </c>
      <c r="B154653" t="s">
        <v>11094</v>
      </c>
      <c r="D154653" t="s">
        <v>10173</v>
      </c>
      <c r="E154653" t="s">
        <v>29372</v>
      </c>
      <c r="F154653" t="s">
        <v>652</v>
      </c>
      <c r="G154653" t="s">
        <v>19630</v>
      </c>
      <c r="H154653" t="s">
        <v>2210</v>
      </c>
      <c r="I154653">
        <v>46107</v>
      </c>
      <c r="J154653">
        <v>65518.32</v>
      </c>
      <c r="K154653" t="s">
        <v>32032</v>
      </c>
    </row>
    <row r="154654" spans="1:11" hidden="1" x14ac:dyDescent="0.35">
      <c r="A154654">
        <v>154583</v>
      </c>
      <c r="B154654" t="s">
        <v>119</v>
      </c>
      <c r="C154654" t="s">
        <v>32</v>
      </c>
      <c r="D154654" t="s">
        <v>10173</v>
      </c>
      <c r="E154654" t="s">
        <v>27858</v>
      </c>
      <c r="F154654" t="s">
        <v>1026</v>
      </c>
      <c r="G154654" t="s">
        <v>19829</v>
      </c>
      <c r="H154654" t="s">
        <v>10186</v>
      </c>
      <c r="I154654">
        <v>79923</v>
      </c>
      <c r="J154654">
        <v>108657.52</v>
      </c>
      <c r="K154654" t="s">
        <v>32032</v>
      </c>
    </row>
    <row r="154655" spans="1:11" hidden="1" x14ac:dyDescent="0.35">
      <c r="A154655">
        <v>154584</v>
      </c>
      <c r="B154655" t="s">
        <v>3061</v>
      </c>
      <c r="C154655" t="s">
        <v>297</v>
      </c>
      <c r="D154655" t="s">
        <v>10173</v>
      </c>
      <c r="E154655" t="s">
        <v>26059</v>
      </c>
      <c r="F154655" t="s">
        <v>921</v>
      </c>
      <c r="G154655" t="s">
        <v>19392</v>
      </c>
      <c r="H154655" t="s">
        <v>17177</v>
      </c>
      <c r="I154655">
        <v>72730</v>
      </c>
      <c r="J154655">
        <v>69826.929999999993</v>
      </c>
      <c r="K154655" t="s">
        <v>32032</v>
      </c>
    </row>
    <row r="154656" spans="1:11" hidden="1" x14ac:dyDescent="0.35">
      <c r="A154656">
        <v>154585</v>
      </c>
      <c r="B154656" t="s">
        <v>6421</v>
      </c>
      <c r="C154656" t="s">
        <v>149</v>
      </c>
      <c r="D154656" t="s">
        <v>10173</v>
      </c>
      <c r="E154656" t="s">
        <v>29409</v>
      </c>
      <c r="F154656" t="s">
        <v>4333</v>
      </c>
      <c r="G154656" t="s">
        <v>21588</v>
      </c>
      <c r="H154656" t="s">
        <v>10189</v>
      </c>
      <c r="I154656">
        <v>43759</v>
      </c>
      <c r="J154656">
        <v>44235.77</v>
      </c>
      <c r="K154656" t="s">
        <v>32032</v>
      </c>
    </row>
    <row r="154657" spans="1:11" hidden="1" x14ac:dyDescent="0.35">
      <c r="A154657">
        <v>154586</v>
      </c>
      <c r="B154657" t="s">
        <v>25951</v>
      </c>
      <c r="D154657" t="s">
        <v>10173</v>
      </c>
      <c r="E154657" t="s">
        <v>29217</v>
      </c>
      <c r="F154657" t="s">
        <v>895</v>
      </c>
      <c r="G154657" t="s">
        <v>19705</v>
      </c>
      <c r="H154657" t="s">
        <v>23390</v>
      </c>
      <c r="I154657">
        <v>62223</v>
      </c>
      <c r="J154657">
        <v>62425.39</v>
      </c>
      <c r="K154657" t="s">
        <v>32032</v>
      </c>
    </row>
  </sheetData>
  <autoFilter ref="A9:L154657" xr:uid="{00000000-0009-0000-0000-000000000000}">
    <filterColumn colId="4">
      <filters>
        <filter val="Associate Teacher Preschool"/>
        <filter val="Teacher Preschool"/>
        <filter val="Teacher's Assist II Preschool"/>
        <filter val="TEACHER'S ASST II PRESCHOOL"/>
      </filters>
    </filterColumn>
  </autoFilter>
  <conditionalFormatting sqref="Z425:Z145192">
    <cfRule type="colorScale" priority="1">
      <colorScale>
        <cfvo type="num" val="1"/>
        <cfvo type="num" val="2"/>
        <cfvo type="num" val="3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topLeftCell="A6" zoomScaleNormal="100" workbookViewId="0">
      <selection activeCell="J18" sqref="J18"/>
    </sheetView>
  </sheetViews>
  <sheetFormatPr defaultRowHeight="14.5" x14ac:dyDescent="0.35"/>
  <sheetData/>
  <pageMargins left="0.7" right="0.7" top="0.75" bottom="0.75" header="0.3" footer="0.3"/>
  <drawing r:id="rId1"/>
</worksheet>
</file>

<file path=docProps/app.xml><?xml version="1.0" encoding="utf-8"?>
<Properties xmlns="http://purl.oclc.org/ooxml/officeDocument/extendedProperties" xmlns:vt="http://purl.oclc.org/ooxml/officeDocument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Teacher salaries</vt:lpstr>
      <vt:lpstr>graph</vt:lpstr>
      <vt:lpstr>clust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vomm</dc:creator>
  <cp:lastModifiedBy>nvomm</cp:lastModifiedBy>
  <dcterms:created xsi:type="dcterms:W3CDTF">2021-03-18T06:47:26Z</dcterms:created>
  <dcterms:modified xsi:type="dcterms:W3CDTF">2021-03-18T16:14:53Z</dcterms:modified>
</cp:coreProperties>
</file>